<v>392902257.67662001</v>
          </cell>
          <cell r="CC45">
            <v>392902257.67662001</v>
          </cell>
          <cell r="CD45">
            <v>392902257.67662001</v>
          </cell>
          <cell r="CE45">
            <v>418859576.51980001</v>
          </cell>
          <cell r="CF45">
            <v>0</v>
          </cell>
          <cell r="CG45">
            <v>403616734.25566</v>
          </cell>
          <cell r="CH45">
            <v>403616734.25566</v>
          </cell>
          <cell r="CI45">
            <v>403616734.25566</v>
          </cell>
          <cell r="CJ45">
            <v>403616734.25566</v>
          </cell>
          <cell r="CK45">
            <v>403616734.25566</v>
          </cell>
          <cell r="CL45">
            <v>403616734.25566</v>
          </cell>
          <cell r="CM45">
            <v>403616734.25566</v>
          </cell>
          <cell r="CN45">
            <v>402389705.48070002</v>
          </cell>
          <cell r="CO45">
            <v>318817757.96253997</v>
          </cell>
          <cell r="CP45">
            <v>418859579.85461998</v>
          </cell>
          <cell r="CQ45">
            <v>418859579.85461998</v>
          </cell>
          <cell r="CR45">
            <v>418859579.85461998</v>
          </cell>
          <cell r="CS45">
            <v>418859579.85461998</v>
          </cell>
          <cell r="CT45">
            <v>418859579.85461998</v>
          </cell>
          <cell r="CU45">
            <v>418859579.85461998</v>
          </cell>
          <cell r="CV45">
            <v>418859579.85461998</v>
          </cell>
          <cell r="CW45">
            <v>418859579.85461998</v>
          </cell>
          <cell r="CX45">
            <v>418859579.85461998</v>
          </cell>
          <cell r="CY45">
            <v>418859579.85461998</v>
          </cell>
          <cell r="CZ45">
            <v>418859579.85461998</v>
          </cell>
          <cell r="DA45">
            <v>419008574.28716999</v>
          </cell>
          <cell r="DB45">
            <v>418859579.85461998</v>
          </cell>
          <cell r="DC45">
            <v>424199501.04982001</v>
          </cell>
          <cell r="DD45">
            <v>418859579.85461998</v>
          </cell>
          <cell r="DE45">
            <v>418859579.85461998</v>
          </cell>
          <cell r="DF45">
            <v>418859579.85461998</v>
          </cell>
          <cell r="DG45">
            <v>449626726.22486001</v>
          </cell>
          <cell r="DH45">
            <v>418859579.85461998</v>
          </cell>
          <cell r="DI45">
            <v>418859579.85461998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 t="str">
            <v/>
          </cell>
          <cell r="DY45" t="str">
            <v/>
          </cell>
          <cell r="DZ45" t="str">
            <v/>
          </cell>
          <cell r="EA45">
            <v>418859579.85461998</v>
          </cell>
          <cell r="EB45">
            <v>418859579.85461998</v>
          </cell>
          <cell r="EC45">
            <v>418859579.85461998</v>
          </cell>
          <cell r="ED45">
            <v>418859579.85461998</v>
          </cell>
          <cell r="EE45">
            <v>418859579.85461998</v>
          </cell>
          <cell r="EF45">
            <v>418859579.85461998</v>
          </cell>
          <cell r="EG45">
            <v>418859579.85461998</v>
          </cell>
          <cell r="EH45">
            <v>418859579.85461998</v>
          </cell>
          <cell r="EI45">
            <v>418859579.85461998</v>
          </cell>
          <cell r="EJ45">
            <v>418859579.85461998</v>
          </cell>
          <cell r="EK45">
            <v>418859579.85461998</v>
          </cell>
          <cell r="EL45">
            <v>418859579.85461998</v>
          </cell>
          <cell r="EM45">
            <v>418859579.85461998</v>
          </cell>
          <cell r="EN45">
            <v>418859579.85461998</v>
          </cell>
          <cell r="EO45">
            <v>418859579.85461998</v>
          </cell>
          <cell r="EP45">
            <v>418859579.85461998</v>
          </cell>
          <cell r="EQ45">
            <v>418859579.85461998</v>
          </cell>
          <cell r="ER45">
            <v>418859579.85461998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418859579.85461998</v>
          </cell>
          <cell r="FF45">
            <v>419701193.09899002</v>
          </cell>
          <cell r="FG45">
            <v>413827818.11071998</v>
          </cell>
          <cell r="FH45">
            <v>0</v>
          </cell>
          <cell r="FI45">
            <v>0</v>
          </cell>
          <cell r="FJ45">
            <v>326770315.55484003</v>
          </cell>
          <cell r="FK45">
            <v>326770315.55484003</v>
          </cell>
          <cell r="FL45">
            <v>326770315.55484003</v>
          </cell>
          <cell r="FM45">
            <v>0</v>
          </cell>
          <cell r="FN45">
            <v>392902257.67662001</v>
          </cell>
          <cell r="FO45">
            <v>392902257.67662001</v>
          </cell>
          <cell r="FP45">
            <v>392902257.67662001</v>
          </cell>
          <cell r="FQ45">
            <v>418859576.51980001</v>
          </cell>
          <cell r="FR45">
            <v>0</v>
          </cell>
          <cell r="FS45">
            <v>403616734.25566</v>
          </cell>
          <cell r="FT45">
            <v>403616734.25566</v>
          </cell>
          <cell r="FU45">
            <v>403616734.25566</v>
          </cell>
          <cell r="FV45">
            <v>403616734.25566</v>
          </cell>
          <cell r="FW45">
            <v>403616734.25566</v>
          </cell>
          <cell r="FX45">
            <v>403616734.25566</v>
          </cell>
          <cell r="FY45">
            <v>403616734.25566</v>
          </cell>
          <cell r="FZ45">
            <v>402389705.48070002</v>
          </cell>
          <cell r="GA45">
            <v>318817757.96253997</v>
          </cell>
          <cell r="GB45">
            <v>418859579.85461998</v>
          </cell>
          <cell r="GC45">
            <v>419008574.28716999</v>
          </cell>
          <cell r="GD45">
            <v>418859579.85461998</v>
          </cell>
          <cell r="GE45">
            <v>424199501.04982001</v>
          </cell>
          <cell r="GF45">
            <v>418859579.85461998</v>
          </cell>
          <cell r="GG45">
            <v>418859579.85461998</v>
          </cell>
          <cell r="GH45">
            <v>418859579.85461998</v>
          </cell>
          <cell r="GI45">
            <v>449626726.22486001</v>
          </cell>
          <cell r="GJ45">
            <v>418859579.85461998</v>
          </cell>
          <cell r="GK45">
            <v>418859579.85461998</v>
          </cell>
          <cell r="GL45">
            <v>418859579.85461998</v>
          </cell>
          <cell r="GM45">
            <v>418859579.85461998</v>
          </cell>
          <cell r="GN45">
            <v>418859579.85461998</v>
          </cell>
          <cell r="GO45">
            <v>418859579.85461998</v>
          </cell>
          <cell r="GP45">
            <v>418859579.85461998</v>
          </cell>
          <cell r="GQ45">
            <v>418859579.85461998</v>
          </cell>
          <cell r="GR45">
            <v>418859579.85461998</v>
          </cell>
          <cell r="GS45">
            <v>418859579.85461998</v>
          </cell>
          <cell r="GT45">
            <v>418859579.85461998</v>
          </cell>
          <cell r="GU45">
            <v>0</v>
          </cell>
          <cell r="GZ45">
            <v>0</v>
          </cell>
        </row>
        <row r="46">
          <cell r="A46" t="str">
            <v>F_CNP_NRF_RET_IND_FRCE_120</v>
          </cell>
          <cell r="B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 t="str">
            <v/>
          </cell>
          <cell r="DY46" t="str">
            <v/>
          </cell>
          <cell r="DZ46" t="str">
            <v/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Z46">
            <v>0</v>
          </cell>
        </row>
        <row r="47">
          <cell r="A47" t="str">
            <v>F_CNP_NRF_RET_IND_FRCE_ETR</v>
          </cell>
          <cell r="B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 t="str">
            <v/>
          </cell>
          <cell r="DY47" t="str">
            <v/>
          </cell>
          <cell r="DZ47" t="str">
            <v/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Z47">
            <v>0</v>
          </cell>
        </row>
        <row r="48">
          <cell r="A48" t="str">
            <v>F_CNP_RFF_RET_IND_FRCE_EVA</v>
          </cell>
          <cell r="B48">
            <v>793866604.90999997</v>
          </cell>
          <cell r="D48">
            <v>976523287.41770995</v>
          </cell>
          <cell r="E48">
            <v>960346586.69531</v>
          </cell>
          <cell r="F48">
            <v>976523287.41770995</v>
          </cell>
          <cell r="G48">
            <v>976523287.41770995</v>
          </cell>
          <cell r="H48">
            <v>0</v>
          </cell>
          <cell r="I48">
            <v>0</v>
          </cell>
          <cell r="J48">
            <v>976523287.41770995</v>
          </cell>
          <cell r="K48">
            <v>976523287.41770995</v>
          </cell>
          <cell r="L48">
            <v>976523287.41770995</v>
          </cell>
          <cell r="M48">
            <v>0</v>
          </cell>
          <cell r="N48">
            <v>976523287.41770995</v>
          </cell>
          <cell r="O48">
            <v>976523287.41770995</v>
          </cell>
          <cell r="P48">
            <v>976523287.41770995</v>
          </cell>
          <cell r="Q48">
            <v>976523287.41770995</v>
          </cell>
          <cell r="R48">
            <v>0</v>
          </cell>
          <cell r="S48">
            <v>976523287.41770995</v>
          </cell>
          <cell r="T48">
            <v>976523287.41770995</v>
          </cell>
          <cell r="U48">
            <v>976523287.41770995</v>
          </cell>
          <cell r="V48">
            <v>976523287.41770995</v>
          </cell>
          <cell r="W48">
            <v>976523287.41770995</v>
          </cell>
          <cell r="X48">
            <v>976523287.41770995</v>
          </cell>
          <cell r="Y48">
            <v>976523287.41770995</v>
          </cell>
          <cell r="Z48">
            <v>976523287.41770995</v>
          </cell>
          <cell r="AA48">
            <v>976523287.41770995</v>
          </cell>
          <cell r="AB48">
            <v>1001967308.49964</v>
          </cell>
          <cell r="AC48">
            <v>902548255.83074999</v>
          </cell>
          <cell r="AD48">
            <v>0</v>
          </cell>
          <cell r="AE48">
            <v>0</v>
          </cell>
          <cell r="AF48">
            <v>955959744.58773005</v>
          </cell>
          <cell r="AG48">
            <v>955959744.58773005</v>
          </cell>
          <cell r="AH48">
            <v>955959744.58773005</v>
          </cell>
          <cell r="AI48">
            <v>0</v>
          </cell>
          <cell r="AJ48">
            <v>975933081.08767998</v>
          </cell>
          <cell r="AK48">
            <v>975933081.08767998</v>
          </cell>
          <cell r="AL48">
            <v>975933081.08767998</v>
          </cell>
          <cell r="AM48">
            <v>976451915.90161002</v>
          </cell>
          <cell r="AN48">
            <v>0</v>
          </cell>
          <cell r="AO48">
            <v>946173549.58445001</v>
          </cell>
          <cell r="AP48">
            <v>946173549.58445001</v>
          </cell>
          <cell r="AQ48">
            <v>946173549.58445001</v>
          </cell>
          <cell r="AR48">
            <v>946173549.58445001</v>
          </cell>
          <cell r="AS48">
            <v>946173549.58445001</v>
          </cell>
          <cell r="AT48">
            <v>946173549.58445001</v>
          </cell>
          <cell r="AU48">
            <v>946173549.58445001</v>
          </cell>
          <cell r="AV48">
            <v>969416011.28576005</v>
          </cell>
          <cell r="AW48">
            <v>976523287.41770995</v>
          </cell>
          <cell r="AX48">
            <v>960346586.69531</v>
          </cell>
          <cell r="AY48">
            <v>960346586.69531</v>
          </cell>
          <cell r="AZ48">
            <v>0</v>
          </cell>
          <cell r="BA48">
            <v>0</v>
          </cell>
          <cell r="BB48">
            <v>960346586.69531</v>
          </cell>
          <cell r="BC48">
            <v>960346586.69531</v>
          </cell>
          <cell r="BD48">
            <v>960346586.69531</v>
          </cell>
          <cell r="BE48">
            <v>0</v>
          </cell>
          <cell r="BF48">
            <v>960346586.69531</v>
          </cell>
          <cell r="BG48">
            <v>960346586.69531</v>
          </cell>
          <cell r="BH48">
            <v>960346586.69531</v>
          </cell>
          <cell r="BI48">
            <v>960346586.69531</v>
          </cell>
          <cell r="BJ48">
            <v>0</v>
          </cell>
          <cell r="BK48">
            <v>960346586.69531</v>
          </cell>
          <cell r="BL48">
            <v>960346586.69531</v>
          </cell>
          <cell r="BM48">
            <v>960346586.69531</v>
          </cell>
          <cell r="BN48">
            <v>960346586.69531</v>
          </cell>
          <cell r="BO48">
            <v>960346586.69531</v>
          </cell>
          <cell r="BP48">
            <v>960346586.69531</v>
          </cell>
          <cell r="BQ48">
            <v>960346586.69531</v>
          </cell>
          <cell r="BR48">
            <v>960346586.69531</v>
          </cell>
          <cell r="BS48">
            <v>960346586.69531</v>
          </cell>
          <cell r="BT48">
            <v>985060056.76283991</v>
          </cell>
          <cell r="BU48">
            <v>900851222.3529799</v>
          </cell>
          <cell r="BV48">
            <v>0</v>
          </cell>
          <cell r="BW48">
            <v>0</v>
          </cell>
          <cell r="BX48">
            <v>960346586.69531</v>
          </cell>
          <cell r="BY48">
            <v>960346586.69531</v>
          </cell>
          <cell r="BZ48">
            <v>960346586.69531</v>
          </cell>
          <cell r="CA48">
            <v>0</v>
          </cell>
          <cell r="CB48">
            <v>960346586.69531</v>
          </cell>
          <cell r="CC48">
            <v>960346586.69531</v>
          </cell>
          <cell r="CD48">
            <v>960346586.69531</v>
          </cell>
          <cell r="CE48">
            <v>960346586.69531</v>
          </cell>
          <cell r="CF48">
            <v>0</v>
          </cell>
          <cell r="CG48">
            <v>960346586.69531</v>
          </cell>
          <cell r="CH48">
            <v>960346586.69531</v>
          </cell>
          <cell r="CI48">
            <v>960346586.69531</v>
          </cell>
          <cell r="CJ48">
            <v>960346586.69531</v>
          </cell>
          <cell r="CK48">
            <v>960346586.69531</v>
          </cell>
          <cell r="CL48">
            <v>960346586.69531</v>
          </cell>
          <cell r="CM48">
            <v>960346586.69531</v>
          </cell>
          <cell r="CN48">
            <v>960346586.69531</v>
          </cell>
          <cell r="CO48">
            <v>928666511.90705991</v>
          </cell>
          <cell r="CP48">
            <v>960346586.69531</v>
          </cell>
          <cell r="CQ48">
            <v>960346586.69531</v>
          </cell>
          <cell r="CR48">
            <v>960346586.69531</v>
          </cell>
          <cell r="CS48">
            <v>960346586.69531</v>
          </cell>
          <cell r="CT48">
            <v>960346586.69531</v>
          </cell>
          <cell r="CU48">
            <v>960346586.69531</v>
          </cell>
          <cell r="CV48">
            <v>960346586.69531</v>
          </cell>
          <cell r="CW48">
            <v>960346586.69531</v>
          </cell>
          <cell r="CX48">
            <v>960346586.69531</v>
          </cell>
          <cell r="CY48">
            <v>960346586.69531</v>
          </cell>
          <cell r="CZ48">
            <v>960346586.69531</v>
          </cell>
          <cell r="DA48">
            <v>960346586.69531</v>
          </cell>
          <cell r="DB48">
            <v>960346586.69531</v>
          </cell>
          <cell r="DC48">
            <v>963051574.94243991</v>
          </cell>
          <cell r="DD48">
            <v>960346586.69531</v>
          </cell>
          <cell r="DE48">
            <v>759189354.32526004</v>
          </cell>
          <cell r="DF48">
            <v>1161503819.0653601</v>
          </cell>
          <cell r="DG48">
            <v>967237821.91877997</v>
          </cell>
          <cell r="DH48">
            <v>960346586.69531</v>
          </cell>
          <cell r="DI48">
            <v>960346586.69531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 t="str">
            <v/>
          </cell>
          <cell r="DY48" t="str">
            <v/>
          </cell>
          <cell r="DZ48" t="str">
            <v/>
          </cell>
          <cell r="EA48">
            <v>960346586.69531</v>
          </cell>
          <cell r="EB48">
            <v>960346586.69531</v>
          </cell>
          <cell r="EC48">
            <v>960346586.69531</v>
          </cell>
          <cell r="ED48">
            <v>960346586.69531</v>
          </cell>
          <cell r="EE48">
            <v>960346586.69531</v>
          </cell>
          <cell r="EF48">
            <v>960346586.69531</v>
          </cell>
          <cell r="EG48">
            <v>960346586.69531</v>
          </cell>
          <cell r="EH48">
            <v>960346586.69531</v>
          </cell>
          <cell r="EI48">
            <v>960346586.69531</v>
          </cell>
          <cell r="EJ48">
            <v>960346586.69531</v>
          </cell>
          <cell r="EK48">
            <v>960346586.69531</v>
          </cell>
          <cell r="EL48">
            <v>960346586.69531</v>
          </cell>
          <cell r="EM48">
            <v>960346586.69531</v>
          </cell>
          <cell r="EN48">
            <v>960346586.69531</v>
          </cell>
          <cell r="EO48">
            <v>759189354.32526004</v>
          </cell>
          <cell r="EP48">
            <v>1161503819.0653601</v>
          </cell>
          <cell r="EQ48">
            <v>960346586.69531</v>
          </cell>
          <cell r="ER48">
            <v>960346586.69531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201157241.08627999</v>
          </cell>
          <cell r="FE48">
            <v>759189354.32526004</v>
          </cell>
          <cell r="FF48">
            <v>984968556.88208997</v>
          </cell>
          <cell r="FG48">
            <v>890638831.60247004</v>
          </cell>
          <cell r="FH48">
            <v>0</v>
          </cell>
          <cell r="FI48">
            <v>0</v>
          </cell>
          <cell r="FJ48">
            <v>943130590.99816</v>
          </cell>
          <cell r="FK48">
            <v>943130590.99816</v>
          </cell>
          <cell r="FL48">
            <v>943130590.99816</v>
          </cell>
          <cell r="FM48">
            <v>0</v>
          </cell>
          <cell r="FN48">
            <v>959766165.62096</v>
          </cell>
          <cell r="FO48">
            <v>959766165.62096</v>
          </cell>
          <cell r="FP48">
            <v>959766165.62096</v>
          </cell>
          <cell r="FQ48">
            <v>960291472.80990005</v>
          </cell>
          <cell r="FR48">
            <v>0</v>
          </cell>
          <cell r="FS48">
            <v>934185833.23562002</v>
          </cell>
          <cell r="FT48">
            <v>934185833.23562002</v>
          </cell>
          <cell r="FU48">
            <v>934185833.23562002</v>
          </cell>
          <cell r="FV48">
            <v>934185833.23562002</v>
          </cell>
          <cell r="FW48">
            <v>934185833.23562002</v>
          </cell>
          <cell r="FX48">
            <v>934185833.23562002</v>
          </cell>
          <cell r="FY48">
            <v>934185833.23562002</v>
          </cell>
          <cell r="FZ48">
            <v>954611664.86759996</v>
          </cell>
          <cell r="GA48">
            <v>927608260.87281001</v>
          </cell>
          <cell r="GB48">
            <v>960346586.69531</v>
          </cell>
          <cell r="GC48">
            <v>960492546.47970998</v>
          </cell>
          <cell r="GD48">
            <v>960346586.69531</v>
          </cell>
          <cell r="GE48">
            <v>960773325.30589998</v>
          </cell>
          <cell r="GF48">
            <v>960346586.69531</v>
          </cell>
          <cell r="GG48">
            <v>960346586.69531</v>
          </cell>
          <cell r="GH48">
            <v>960346586.69531</v>
          </cell>
          <cell r="GI48">
            <v>967082257.63346004</v>
          </cell>
          <cell r="GJ48">
            <v>960346586.69531</v>
          </cell>
          <cell r="GK48">
            <v>960346586.69531</v>
          </cell>
          <cell r="GL48">
            <v>960346586.69531</v>
          </cell>
          <cell r="GM48">
            <v>960346586.69531</v>
          </cell>
          <cell r="GN48">
            <v>960346586.69531</v>
          </cell>
          <cell r="GO48">
            <v>960346586.69531</v>
          </cell>
          <cell r="GP48">
            <v>960346586.69531</v>
          </cell>
          <cell r="GQ48">
            <v>960346586.69531</v>
          </cell>
          <cell r="GR48">
            <v>960346586.69531</v>
          </cell>
          <cell r="GS48">
            <v>960346586.69531</v>
          </cell>
          <cell r="GT48">
            <v>960346586.69531</v>
          </cell>
          <cell r="GU48">
            <v>0</v>
          </cell>
          <cell r="GZ48">
            <v>0</v>
          </cell>
        </row>
        <row r="49">
          <cell r="A49" t="str">
            <v>F_CNP_RFF_RET_IND_FRCE_EVQ</v>
          </cell>
          <cell r="B49">
            <v>8816235.5299999993</v>
          </cell>
          <cell r="D49">
            <v>11744340.09</v>
          </cell>
          <cell r="E49">
            <v>11744340.09</v>
          </cell>
          <cell r="F49">
            <v>11744340.09</v>
          </cell>
          <cell r="G49">
            <v>11744340.09</v>
          </cell>
          <cell r="H49">
            <v>0</v>
          </cell>
          <cell r="I49">
            <v>0</v>
          </cell>
          <cell r="J49">
            <v>11744340.09</v>
          </cell>
          <cell r="K49">
            <v>11744340.09</v>
          </cell>
          <cell r="L49">
            <v>11744340.09</v>
          </cell>
          <cell r="M49">
            <v>0</v>
          </cell>
          <cell r="N49">
            <v>11744340.09</v>
          </cell>
          <cell r="O49">
            <v>11744340.09</v>
          </cell>
          <cell r="P49">
            <v>11744340.09</v>
          </cell>
          <cell r="Q49">
            <v>11744340.09</v>
          </cell>
          <cell r="R49">
            <v>0</v>
          </cell>
          <cell r="S49">
            <v>11744340.09</v>
          </cell>
          <cell r="T49">
            <v>11744340.09</v>
          </cell>
          <cell r="U49">
            <v>11744340.09</v>
          </cell>
          <cell r="V49">
            <v>11744340.09</v>
          </cell>
          <cell r="W49">
            <v>11744340.09</v>
          </cell>
          <cell r="X49">
            <v>11744340.09</v>
          </cell>
          <cell r="Y49">
            <v>11744340.09</v>
          </cell>
          <cell r="Z49">
            <v>11744340.09</v>
          </cell>
          <cell r="AA49">
            <v>11744340.09</v>
          </cell>
          <cell r="AB49">
            <v>12216523.820010001</v>
          </cell>
          <cell r="AC49">
            <v>10553096.737530001</v>
          </cell>
          <cell r="AD49">
            <v>0</v>
          </cell>
          <cell r="AE49">
            <v>0</v>
          </cell>
          <cell r="AF49">
            <v>11539415.303640001</v>
          </cell>
          <cell r="AG49">
            <v>11539415.303640001</v>
          </cell>
          <cell r="AH49">
            <v>11539415.303640001</v>
          </cell>
          <cell r="AI49">
            <v>0</v>
          </cell>
          <cell r="AJ49">
            <v>11744340.09</v>
          </cell>
          <cell r="AK49">
            <v>11744340.09</v>
          </cell>
          <cell r="AL49">
            <v>11744340.09</v>
          </cell>
          <cell r="AM49">
            <v>11739528.465</v>
          </cell>
          <cell r="AN49">
            <v>0</v>
          </cell>
          <cell r="AO49">
            <v>11469342.90745</v>
          </cell>
          <cell r="AP49">
            <v>11469342.90745</v>
          </cell>
          <cell r="AQ49">
            <v>11469342.90745</v>
          </cell>
          <cell r="AR49">
            <v>11469342.90745</v>
          </cell>
          <cell r="AS49">
            <v>11469342.90745</v>
          </cell>
          <cell r="AT49">
            <v>11469342.90745</v>
          </cell>
          <cell r="AU49">
            <v>11469342.90745</v>
          </cell>
          <cell r="AV49">
            <v>11691208.951160001</v>
          </cell>
          <cell r="AW49">
            <v>11744340.09</v>
          </cell>
          <cell r="AX49">
            <v>11744340.09</v>
          </cell>
          <cell r="AY49">
            <v>11744340.09</v>
          </cell>
          <cell r="AZ49">
            <v>0</v>
          </cell>
          <cell r="BA49">
            <v>0</v>
          </cell>
          <cell r="BB49">
            <v>11744340.09</v>
          </cell>
          <cell r="BC49">
            <v>11744340.09</v>
          </cell>
          <cell r="BD49">
            <v>11744340.09</v>
          </cell>
          <cell r="BE49">
            <v>0</v>
          </cell>
          <cell r="BF49">
            <v>11744340.09</v>
          </cell>
          <cell r="BG49">
            <v>11744340.09</v>
          </cell>
          <cell r="BH49">
            <v>11744340.09</v>
          </cell>
          <cell r="BI49">
            <v>11744340.09</v>
          </cell>
          <cell r="BJ49">
            <v>0</v>
          </cell>
          <cell r="BK49">
            <v>11744340.09</v>
          </cell>
          <cell r="BL49">
            <v>11744340.09</v>
          </cell>
          <cell r="BM49">
            <v>11744340.09</v>
          </cell>
          <cell r="BN49">
            <v>11744340.09</v>
          </cell>
          <cell r="BO49">
            <v>11744340.09</v>
          </cell>
          <cell r="BP49">
            <v>11744340.09</v>
          </cell>
          <cell r="BQ49">
            <v>11744340.09</v>
          </cell>
          <cell r="BR49">
            <v>11744340.09</v>
          </cell>
          <cell r="BS49">
            <v>11744340.09</v>
          </cell>
          <cell r="BT49">
            <v>11744340.09</v>
          </cell>
          <cell r="BU49">
            <v>11744340.09</v>
          </cell>
          <cell r="BV49">
            <v>0</v>
          </cell>
          <cell r="BW49">
            <v>0</v>
          </cell>
          <cell r="BX49">
            <v>11744340.09</v>
          </cell>
          <cell r="BY49">
            <v>11744340.09</v>
          </cell>
          <cell r="BZ49">
            <v>11744340.09</v>
          </cell>
          <cell r="CA49">
            <v>0</v>
          </cell>
          <cell r="CB49">
            <v>11744340.09</v>
          </cell>
          <cell r="CC49">
            <v>11744340.09</v>
          </cell>
          <cell r="CD49">
            <v>11744340.09</v>
          </cell>
          <cell r="CE49">
            <v>11744340.09</v>
          </cell>
          <cell r="CF49">
            <v>0</v>
          </cell>
          <cell r="CG49">
            <v>11744340.09</v>
          </cell>
          <cell r="CH49">
            <v>11744340.09</v>
          </cell>
          <cell r="CI49">
            <v>11744340.09</v>
          </cell>
          <cell r="CJ49">
            <v>11744340.09</v>
          </cell>
          <cell r="CK49">
            <v>11744340.09</v>
          </cell>
          <cell r="CL49">
            <v>11744340.09</v>
          </cell>
          <cell r="CM49">
            <v>11744340.09</v>
          </cell>
          <cell r="CN49">
            <v>11744340.09</v>
          </cell>
          <cell r="CO49">
            <v>11744340.09</v>
          </cell>
          <cell r="CP49">
            <v>11744340.09</v>
          </cell>
          <cell r="CQ49">
            <v>11744340.09</v>
          </cell>
          <cell r="CR49">
            <v>11744340.09</v>
          </cell>
          <cell r="CS49">
            <v>11744340.09</v>
          </cell>
          <cell r="CT49">
            <v>11744340.09</v>
          </cell>
          <cell r="CU49">
            <v>11744340.09</v>
          </cell>
          <cell r="CV49">
            <v>11744340.09</v>
          </cell>
          <cell r="CW49">
            <v>11744340.09</v>
          </cell>
          <cell r="CX49">
            <v>11744340.09</v>
          </cell>
          <cell r="CY49">
            <v>11744340.09</v>
          </cell>
          <cell r="CZ49">
            <v>11744340.09</v>
          </cell>
          <cell r="DA49">
            <v>11744340.09</v>
          </cell>
          <cell r="DB49">
            <v>11744340.09</v>
          </cell>
          <cell r="DC49">
            <v>11744340.09</v>
          </cell>
          <cell r="DD49">
            <v>11744340.09</v>
          </cell>
          <cell r="DE49">
            <v>8816235.5299999993</v>
          </cell>
          <cell r="DF49">
            <v>14672444.65</v>
          </cell>
          <cell r="DG49">
            <v>11744340.09</v>
          </cell>
          <cell r="DH49">
            <v>11744340.09</v>
          </cell>
          <cell r="DI49">
            <v>11744340.09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 t="str">
            <v/>
          </cell>
          <cell r="DY49" t="str">
            <v/>
          </cell>
          <cell r="DZ49" t="str">
            <v/>
          </cell>
          <cell r="EA49">
            <v>11744340.09</v>
          </cell>
          <cell r="EB49">
            <v>11744340.09</v>
          </cell>
          <cell r="EC49">
            <v>11744340.09</v>
          </cell>
          <cell r="ED49">
            <v>11744340.09</v>
          </cell>
          <cell r="EE49">
            <v>11744340.09</v>
          </cell>
          <cell r="EF49">
            <v>11744340.09</v>
          </cell>
          <cell r="EG49">
            <v>11744340.09</v>
          </cell>
          <cell r="EH49">
            <v>11744340.09</v>
          </cell>
          <cell r="EI49">
            <v>11744340.09</v>
          </cell>
          <cell r="EJ49">
            <v>11744340.09</v>
          </cell>
          <cell r="EK49">
            <v>11744340.09</v>
          </cell>
          <cell r="EL49">
            <v>11744340.09</v>
          </cell>
          <cell r="EM49">
            <v>11744340.09</v>
          </cell>
          <cell r="EN49">
            <v>11744340.09</v>
          </cell>
          <cell r="EO49">
            <v>8816235.5299999993</v>
          </cell>
          <cell r="EP49">
            <v>14672444.65</v>
          </cell>
          <cell r="EQ49">
            <v>11744340.09</v>
          </cell>
          <cell r="ER49">
            <v>11744340.09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2928104.5600000005</v>
          </cell>
          <cell r="FE49">
            <v>8816235.5299999993</v>
          </cell>
          <cell r="FF49">
            <v>12216523.820010001</v>
          </cell>
          <cell r="FG49">
            <v>10553096.737530001</v>
          </cell>
          <cell r="FH49">
            <v>0</v>
          </cell>
          <cell r="FI49">
            <v>0</v>
          </cell>
          <cell r="FJ49">
            <v>11539415.303640001</v>
          </cell>
          <cell r="FK49">
            <v>11539415.303640001</v>
          </cell>
          <cell r="FL49">
            <v>11539415.303640001</v>
          </cell>
          <cell r="FM49">
            <v>0</v>
          </cell>
          <cell r="FN49">
            <v>11744340.09</v>
          </cell>
          <cell r="FO49">
            <v>11744340.09</v>
          </cell>
          <cell r="FP49">
            <v>11744340.09</v>
          </cell>
          <cell r="FQ49">
            <v>11739528.465</v>
          </cell>
          <cell r="FR49">
            <v>0</v>
          </cell>
          <cell r="FS49">
            <v>11469342.90745</v>
          </cell>
          <cell r="FT49">
            <v>11469342.90745</v>
          </cell>
          <cell r="FU49">
            <v>11469342.90745</v>
          </cell>
          <cell r="FV49">
            <v>11469342.90745</v>
          </cell>
          <cell r="FW49">
            <v>11469342.90745</v>
          </cell>
          <cell r="FX49">
            <v>11469342.90745</v>
          </cell>
          <cell r="FY49">
            <v>11469342.90745</v>
          </cell>
          <cell r="FZ49">
            <v>11691208.951160001</v>
          </cell>
          <cell r="GA49">
            <v>11744340.09</v>
          </cell>
          <cell r="GB49">
            <v>11744340.09</v>
          </cell>
          <cell r="GC49">
            <v>11744340.09</v>
          </cell>
          <cell r="GD49">
            <v>11744340.09</v>
          </cell>
          <cell r="GE49">
            <v>11744340.09</v>
          </cell>
          <cell r="GF49">
            <v>11744340.09</v>
          </cell>
          <cell r="GG49">
            <v>11744340.09</v>
          </cell>
          <cell r="GH49">
            <v>11744340.09</v>
          </cell>
          <cell r="GI49">
            <v>11744340.09</v>
          </cell>
          <cell r="GJ49">
            <v>11744340.09</v>
          </cell>
          <cell r="GK49">
            <v>11744340.09</v>
          </cell>
          <cell r="GL49">
            <v>11744340.09</v>
          </cell>
          <cell r="GM49">
            <v>11744340.09</v>
          </cell>
          <cell r="GN49">
            <v>11744340.09</v>
          </cell>
          <cell r="GO49">
            <v>11744340.09</v>
          </cell>
          <cell r="GP49">
            <v>11744340.09</v>
          </cell>
          <cell r="GQ49">
            <v>11744340.09</v>
          </cell>
          <cell r="GR49">
            <v>11744340.09</v>
          </cell>
          <cell r="GS49">
            <v>11744340.09</v>
          </cell>
          <cell r="GT49">
            <v>11744340.09</v>
          </cell>
          <cell r="GU49">
            <v>0</v>
          </cell>
          <cell r="GZ49">
            <v>0</v>
          </cell>
        </row>
        <row r="50">
          <cell r="A50" t="str">
            <v>F_CNP_RFF_RET_IND_FRCE_070</v>
          </cell>
          <cell r="B50">
            <v>274474720.47000003</v>
          </cell>
          <cell r="D50">
            <v>322562436.94999999</v>
          </cell>
          <cell r="E50">
            <v>322562436.94999999</v>
          </cell>
          <cell r="F50">
            <v>322562436.94999999</v>
          </cell>
          <cell r="G50">
            <v>322562436.94999999</v>
          </cell>
          <cell r="H50">
            <v>0</v>
          </cell>
          <cell r="I50">
            <v>0</v>
          </cell>
          <cell r="J50">
            <v>322562436.94999999</v>
          </cell>
          <cell r="K50">
            <v>322562436.94999999</v>
          </cell>
          <cell r="L50">
            <v>322562436.94999999</v>
          </cell>
          <cell r="M50">
            <v>0</v>
          </cell>
          <cell r="N50">
            <v>322562436.94999999</v>
          </cell>
          <cell r="O50">
            <v>322562436.94999999</v>
          </cell>
          <cell r="P50">
            <v>322562436.94999999</v>
          </cell>
          <cell r="Q50">
            <v>322562436.94999999</v>
          </cell>
          <cell r="R50">
            <v>0</v>
          </cell>
          <cell r="S50">
            <v>322562436.94999999</v>
          </cell>
          <cell r="T50">
            <v>322562436.94999999</v>
          </cell>
          <cell r="U50">
            <v>322562436.94999999</v>
          </cell>
          <cell r="V50">
            <v>322562436.94999999</v>
          </cell>
          <cell r="W50">
            <v>322562436.94999999</v>
          </cell>
          <cell r="X50">
            <v>322562436.94999999</v>
          </cell>
          <cell r="Y50">
            <v>322562436.94999999</v>
          </cell>
          <cell r="Z50">
            <v>322562436.94999999</v>
          </cell>
          <cell r="AA50">
            <v>322562436.94999999</v>
          </cell>
          <cell r="AB50">
            <v>328820321.01295</v>
          </cell>
          <cell r="AC50">
            <v>303390589.43716002</v>
          </cell>
          <cell r="AD50">
            <v>0</v>
          </cell>
          <cell r="AE50">
            <v>0</v>
          </cell>
          <cell r="AF50">
            <v>313873908.51420999</v>
          </cell>
          <cell r="AG50">
            <v>313873908.51420999</v>
          </cell>
          <cell r="AH50">
            <v>313873908.51420999</v>
          </cell>
          <cell r="AI50">
            <v>0</v>
          </cell>
          <cell r="AJ50">
            <v>322418309.43131</v>
          </cell>
          <cell r="AK50">
            <v>322418309.43131</v>
          </cell>
          <cell r="AL50">
            <v>322418309.43131</v>
          </cell>
          <cell r="AM50">
            <v>322562436.94999999</v>
          </cell>
          <cell r="AN50">
            <v>0</v>
          </cell>
          <cell r="AO50">
            <v>312069261.53534001</v>
          </cell>
          <cell r="AP50">
            <v>312069261.53534001</v>
          </cell>
          <cell r="AQ50">
            <v>312069261.53534001</v>
          </cell>
          <cell r="AR50">
            <v>312069261.53534001</v>
          </cell>
          <cell r="AS50">
            <v>312069261.53534001</v>
          </cell>
          <cell r="AT50">
            <v>312069261.53534001</v>
          </cell>
          <cell r="AU50">
            <v>312069261.53534001</v>
          </cell>
          <cell r="AV50">
            <v>320565514.78226</v>
          </cell>
          <cell r="AW50">
            <v>322562436.94999999</v>
          </cell>
          <cell r="AX50">
            <v>322562436.94999999</v>
          </cell>
          <cell r="AY50">
            <v>322562436.94999999</v>
          </cell>
          <cell r="AZ50">
            <v>0</v>
          </cell>
          <cell r="BA50">
            <v>0</v>
          </cell>
          <cell r="BB50">
            <v>322562436.94999999</v>
          </cell>
          <cell r="BC50">
            <v>322562436.94999999</v>
          </cell>
          <cell r="BD50">
            <v>322562436.94999999</v>
          </cell>
          <cell r="BE50">
            <v>0</v>
          </cell>
          <cell r="BF50">
            <v>322562436.94999999</v>
          </cell>
          <cell r="BG50">
            <v>322562436.94999999</v>
          </cell>
          <cell r="BH50">
            <v>322562436.94999999</v>
          </cell>
          <cell r="BI50">
            <v>322562436.94999999</v>
          </cell>
          <cell r="BJ50">
            <v>0</v>
          </cell>
          <cell r="BK50">
            <v>322562436.94999999</v>
          </cell>
          <cell r="BL50">
            <v>322562436.94999999</v>
          </cell>
          <cell r="BM50">
            <v>322562436.94999999</v>
          </cell>
          <cell r="BN50">
            <v>322562436.94999999</v>
          </cell>
          <cell r="BO50">
            <v>322562436.94999999</v>
          </cell>
          <cell r="BP50">
            <v>322562436.94999999</v>
          </cell>
          <cell r="BQ50">
            <v>322562436.94999999</v>
          </cell>
          <cell r="BR50">
            <v>322562436.94999999</v>
          </cell>
          <cell r="BS50">
            <v>322562436.94999999</v>
          </cell>
          <cell r="BT50">
            <v>322562436.94999999</v>
          </cell>
          <cell r="BU50">
            <v>322562436.94999999</v>
          </cell>
          <cell r="BV50">
            <v>0</v>
          </cell>
          <cell r="BW50">
            <v>0</v>
          </cell>
          <cell r="BX50">
            <v>322562436.94999999</v>
          </cell>
          <cell r="BY50">
            <v>322562436.94999999</v>
          </cell>
          <cell r="BZ50">
            <v>322562436.94999999</v>
          </cell>
          <cell r="CA50">
            <v>0</v>
          </cell>
          <cell r="CB50">
            <v>322562436.94999999</v>
          </cell>
          <cell r="CC50">
            <v>322562436.94999999</v>
          </cell>
          <cell r="CD50">
            <v>322562436.94999999</v>
          </cell>
          <cell r="CE50">
            <v>322562436.94999999</v>
          </cell>
          <cell r="CF50">
            <v>0</v>
          </cell>
          <cell r="CG50">
            <v>322562436.94999999</v>
          </cell>
          <cell r="CH50">
            <v>322562436.94999999</v>
          </cell>
          <cell r="CI50">
            <v>322562436.94999999</v>
          </cell>
          <cell r="CJ50">
            <v>322562436.94999999</v>
          </cell>
          <cell r="CK50">
            <v>322562436.94999999</v>
          </cell>
          <cell r="CL50">
            <v>322562436.94999999</v>
          </cell>
          <cell r="CM50">
            <v>322562436.94999999</v>
          </cell>
          <cell r="CN50">
            <v>322562436.94999999</v>
          </cell>
          <cell r="CO50">
            <v>322562436.94999999</v>
          </cell>
          <cell r="CP50">
            <v>322562436.94999999</v>
          </cell>
          <cell r="CQ50">
            <v>322562436.94999999</v>
          </cell>
          <cell r="CR50">
            <v>322562436.94999999</v>
          </cell>
          <cell r="CS50">
            <v>322562436.94999999</v>
          </cell>
          <cell r="CT50">
            <v>322562436.94999999</v>
          </cell>
          <cell r="CU50">
            <v>322562436.94999999</v>
          </cell>
          <cell r="CV50">
            <v>322562436.94999999</v>
          </cell>
          <cell r="CW50">
            <v>322562436.94999999</v>
          </cell>
          <cell r="CX50">
            <v>322562436.94999999</v>
          </cell>
          <cell r="CY50">
            <v>322562436.94999999</v>
          </cell>
          <cell r="CZ50">
            <v>322562436.94999999</v>
          </cell>
          <cell r="DA50">
            <v>322562436.94999999</v>
          </cell>
          <cell r="DB50">
            <v>322562436.94999999</v>
          </cell>
          <cell r="DC50">
            <v>322562436.94999999</v>
          </cell>
          <cell r="DD50">
            <v>322562436.94999999</v>
          </cell>
          <cell r="DE50">
            <v>274474720.47000003</v>
          </cell>
          <cell r="DF50">
            <v>370650153.42999995</v>
          </cell>
          <cell r="DG50">
            <v>322562436.94999999</v>
          </cell>
          <cell r="DH50">
            <v>322562436.94999999</v>
          </cell>
          <cell r="DI50">
            <v>322562436.94999999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 t="str">
            <v/>
          </cell>
          <cell r="DY50" t="str">
            <v/>
          </cell>
          <cell r="DZ50" t="str">
            <v/>
          </cell>
          <cell r="EA50">
            <v>322562436.94999999</v>
          </cell>
          <cell r="EB50">
            <v>322562436.94999999</v>
          </cell>
          <cell r="EC50">
            <v>322562436.94999999</v>
          </cell>
          <cell r="ED50">
            <v>322562436.94999999</v>
          </cell>
          <cell r="EE50">
            <v>322562436.94999999</v>
          </cell>
          <cell r="EF50">
            <v>322562436.94999999</v>
          </cell>
          <cell r="EG50">
            <v>322562436.94999999</v>
          </cell>
          <cell r="EH50">
            <v>322562436.94999999</v>
          </cell>
          <cell r="EI50">
            <v>322562436.94999999</v>
          </cell>
          <cell r="EJ50">
            <v>322562436.94999999</v>
          </cell>
          <cell r="EK50">
            <v>322562436.94999999</v>
          </cell>
          <cell r="EL50">
            <v>322562436.94999999</v>
          </cell>
          <cell r="EM50">
            <v>322562436.94999999</v>
          </cell>
          <cell r="EN50">
            <v>322562436.94999999</v>
          </cell>
          <cell r="EO50">
            <v>274474720.47000003</v>
          </cell>
          <cell r="EP50">
            <v>370650153.42999995</v>
          </cell>
          <cell r="EQ50">
            <v>322562436.94999999</v>
          </cell>
          <cell r="ER50">
            <v>322562436.94999999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48087716.479999959</v>
          </cell>
          <cell r="FE50">
            <v>274474720.47000003</v>
          </cell>
          <cell r="FF50">
            <v>328820321.01295</v>
          </cell>
          <cell r="FG50">
            <v>303390589.43716002</v>
          </cell>
          <cell r="FH50">
            <v>0</v>
          </cell>
          <cell r="FI50">
            <v>0</v>
          </cell>
          <cell r="FJ50">
            <v>313873908.51420999</v>
          </cell>
          <cell r="FK50">
            <v>313873908.51420999</v>
          </cell>
          <cell r="FL50">
            <v>313873908.51420999</v>
          </cell>
          <cell r="FM50">
            <v>0</v>
          </cell>
          <cell r="FN50">
            <v>322418309.43131</v>
          </cell>
          <cell r="FO50">
            <v>322418309.43131</v>
          </cell>
          <cell r="FP50">
            <v>322418309.43131</v>
          </cell>
          <cell r="FQ50">
            <v>322562436.94999999</v>
          </cell>
          <cell r="FR50">
            <v>0</v>
          </cell>
          <cell r="FS50">
            <v>312069261.53534001</v>
          </cell>
          <cell r="FT50">
            <v>312069261.53534001</v>
          </cell>
          <cell r="FU50">
            <v>312069261.53534001</v>
          </cell>
          <cell r="FV50">
            <v>312069261.53534001</v>
          </cell>
          <cell r="FW50">
            <v>312069261.53534001</v>
          </cell>
          <cell r="FX50">
            <v>312069261.53534001</v>
          </cell>
          <cell r="FY50">
            <v>312069261.53534001</v>
          </cell>
          <cell r="FZ50">
            <v>320565514.78226</v>
          </cell>
          <cell r="GA50">
            <v>322562436.94999999</v>
          </cell>
          <cell r="GB50">
            <v>322562436.94999999</v>
          </cell>
          <cell r="GC50">
            <v>322562436.94999999</v>
          </cell>
          <cell r="GD50">
            <v>322562436.94999999</v>
          </cell>
          <cell r="GE50">
            <v>322562436.94999999</v>
          </cell>
          <cell r="GF50">
            <v>322562436.94999999</v>
          </cell>
          <cell r="GG50">
            <v>322562436.94999999</v>
          </cell>
          <cell r="GH50">
            <v>322562436.94999999</v>
          </cell>
          <cell r="GI50">
            <v>322562436.94999999</v>
          </cell>
          <cell r="GJ50">
            <v>322562436.94999999</v>
          </cell>
          <cell r="GK50">
            <v>322562436.94999999</v>
          </cell>
          <cell r="GL50">
            <v>322562436.94999999</v>
          </cell>
          <cell r="GM50">
            <v>322562436.94999999</v>
          </cell>
          <cell r="GN50">
            <v>322562436.94999999</v>
          </cell>
          <cell r="GO50">
            <v>322562436.94999999</v>
          </cell>
          <cell r="GP50">
            <v>322562436.94999999</v>
          </cell>
          <cell r="GQ50">
            <v>322562436.94999999</v>
          </cell>
          <cell r="GR50">
            <v>322562436.94999999</v>
          </cell>
          <cell r="GS50">
            <v>322562436.94999999</v>
          </cell>
          <cell r="GT50">
            <v>322562436.94999999</v>
          </cell>
          <cell r="GU50">
            <v>0</v>
          </cell>
          <cell r="GZ50">
            <v>0</v>
          </cell>
        </row>
        <row r="51">
          <cell r="A51" t="str">
            <v>F_CNP_RFF_RET_IND_FRCE_700</v>
          </cell>
          <cell r="B51">
            <v>43778249.960000001</v>
          </cell>
          <cell r="D51">
            <v>50807670.399999999</v>
          </cell>
          <cell r="E51">
            <v>50807670.399999999</v>
          </cell>
          <cell r="F51">
            <v>50807670.399999999</v>
          </cell>
          <cell r="G51">
            <v>50807670.399999999</v>
          </cell>
          <cell r="H51">
            <v>0</v>
          </cell>
          <cell r="I51">
            <v>0</v>
          </cell>
          <cell r="J51">
            <v>50807670.399999999</v>
          </cell>
          <cell r="K51">
            <v>50807670.399999999</v>
          </cell>
          <cell r="L51">
            <v>50807670.399999999</v>
          </cell>
          <cell r="M51">
            <v>0</v>
          </cell>
          <cell r="N51">
            <v>50807670.399999999</v>
          </cell>
          <cell r="O51">
            <v>50807670.399999999</v>
          </cell>
          <cell r="P51">
            <v>50807670.399999999</v>
          </cell>
          <cell r="Q51">
            <v>50807670.399999999</v>
          </cell>
          <cell r="R51">
            <v>0</v>
          </cell>
          <cell r="S51">
            <v>50807670.399999999</v>
          </cell>
          <cell r="T51">
            <v>50807670.399999999</v>
          </cell>
          <cell r="U51">
            <v>50807670.399999999</v>
          </cell>
          <cell r="V51">
            <v>50807670.399999999</v>
          </cell>
          <cell r="W51">
            <v>50807670.399999999</v>
          </cell>
          <cell r="X51">
            <v>50807670.399999999</v>
          </cell>
          <cell r="Y51">
            <v>50807670.399999999</v>
          </cell>
          <cell r="Z51">
            <v>50807670.399999999</v>
          </cell>
          <cell r="AA51">
            <v>50807670.399999999</v>
          </cell>
          <cell r="AB51">
            <v>51779258.412239999</v>
          </cell>
          <cell r="AC51">
            <v>47651203.693959996</v>
          </cell>
          <cell r="AD51">
            <v>0</v>
          </cell>
          <cell r="AE51">
            <v>0</v>
          </cell>
          <cell r="AF51">
            <v>49805075.018269993</v>
          </cell>
          <cell r="AG51">
            <v>49805075.018269993</v>
          </cell>
          <cell r="AH51">
            <v>49805075.018269993</v>
          </cell>
          <cell r="AI51">
            <v>0</v>
          </cell>
          <cell r="AJ51">
            <v>50778844.895230003</v>
          </cell>
          <cell r="AK51">
            <v>50778844.895230003</v>
          </cell>
          <cell r="AL51">
            <v>50778844.895230003</v>
          </cell>
          <cell r="AM51">
            <v>50807670.399999999</v>
          </cell>
          <cell r="AN51">
            <v>0</v>
          </cell>
          <cell r="AO51">
            <v>48777892.510669999</v>
          </cell>
          <cell r="AP51">
            <v>48777892.510669999</v>
          </cell>
          <cell r="AQ51">
            <v>48777892.510669999</v>
          </cell>
          <cell r="AR51">
            <v>48777892.510669999</v>
          </cell>
          <cell r="AS51">
            <v>48777892.510669999</v>
          </cell>
          <cell r="AT51">
            <v>48777892.510669999</v>
          </cell>
          <cell r="AU51">
            <v>48777892.510669999</v>
          </cell>
          <cell r="AV51">
            <v>50636359.422169998</v>
          </cell>
          <cell r="AW51">
            <v>50807670.399999999</v>
          </cell>
          <cell r="AX51">
            <v>50807670.399999999</v>
          </cell>
          <cell r="AY51">
            <v>50807670.399999999</v>
          </cell>
          <cell r="AZ51">
            <v>0</v>
          </cell>
          <cell r="BA51">
            <v>0</v>
          </cell>
          <cell r="BB51">
            <v>50807670.399999999</v>
          </cell>
          <cell r="BC51">
            <v>50807670.399999999</v>
          </cell>
          <cell r="BD51">
            <v>50807670.399999999</v>
          </cell>
          <cell r="BE51">
            <v>0</v>
          </cell>
          <cell r="BF51">
            <v>50807670.399999999</v>
          </cell>
          <cell r="BG51">
            <v>50807670.399999999</v>
          </cell>
          <cell r="BH51">
            <v>50807670.399999999</v>
          </cell>
          <cell r="BI51">
            <v>50807670.399999999</v>
          </cell>
          <cell r="BJ51">
            <v>0</v>
          </cell>
          <cell r="BK51">
            <v>50807670.399999999</v>
          </cell>
          <cell r="BL51">
            <v>50807670.399999999</v>
          </cell>
          <cell r="BM51">
            <v>50807670.399999999</v>
          </cell>
          <cell r="BN51">
            <v>50807670.399999999</v>
          </cell>
          <cell r="BO51">
            <v>50807670.399999999</v>
          </cell>
          <cell r="BP51">
            <v>50807670.399999999</v>
          </cell>
          <cell r="BQ51">
            <v>50807670.399999999</v>
          </cell>
          <cell r="BR51">
            <v>50807670.399999999</v>
          </cell>
          <cell r="BS51">
            <v>50807670.399999999</v>
          </cell>
          <cell r="BT51">
            <v>50807670.399999999</v>
          </cell>
          <cell r="BU51">
            <v>50807670.399999999</v>
          </cell>
          <cell r="BV51">
            <v>0</v>
          </cell>
          <cell r="BW51">
            <v>0</v>
          </cell>
          <cell r="BX51">
            <v>50807670.399999999</v>
          </cell>
          <cell r="BY51">
            <v>50807670.399999999</v>
          </cell>
          <cell r="BZ51">
            <v>50807670.399999999</v>
          </cell>
          <cell r="CA51">
            <v>0</v>
          </cell>
          <cell r="CB51">
            <v>50807670.399999999</v>
          </cell>
          <cell r="CC51">
            <v>50807670.399999999</v>
          </cell>
          <cell r="CD51">
            <v>50807670.399999999</v>
          </cell>
          <cell r="CE51">
            <v>50807670.399999999</v>
          </cell>
          <cell r="CF51">
            <v>0</v>
          </cell>
          <cell r="CG51">
            <v>50807670.399999999</v>
          </cell>
          <cell r="CH51">
            <v>50807670.399999999</v>
          </cell>
          <cell r="CI51">
            <v>50807670.399999999</v>
          </cell>
          <cell r="CJ51">
            <v>50807670.399999999</v>
          </cell>
          <cell r="CK51">
            <v>50807670.399999999</v>
          </cell>
          <cell r="CL51">
            <v>50807670.399999999</v>
          </cell>
          <cell r="CM51">
            <v>50807670.399999999</v>
          </cell>
          <cell r="CN51">
            <v>50807670.399999999</v>
          </cell>
          <cell r="CO51">
            <v>50807670.399999999</v>
          </cell>
          <cell r="CP51">
            <v>50807670.399999999</v>
          </cell>
          <cell r="CQ51">
            <v>50807670.399999999</v>
          </cell>
          <cell r="CR51">
            <v>50807670.399999999</v>
          </cell>
          <cell r="CS51">
            <v>50807670.399999999</v>
          </cell>
          <cell r="CT51">
            <v>50807670.399999999</v>
          </cell>
          <cell r="CU51">
            <v>50807670.399999999</v>
          </cell>
          <cell r="CV51">
            <v>50807670.399999999</v>
          </cell>
          <cell r="CW51">
            <v>50807670.399999999</v>
          </cell>
          <cell r="CX51">
            <v>50807670.399999999</v>
          </cell>
          <cell r="CY51">
            <v>50807670.399999999</v>
          </cell>
          <cell r="CZ51">
            <v>50807670.399999999</v>
          </cell>
          <cell r="DA51">
            <v>50807670.399999999</v>
          </cell>
          <cell r="DB51">
            <v>50807670.399999999</v>
          </cell>
          <cell r="DC51">
            <v>50807670.399999999</v>
          </cell>
          <cell r="DD51">
            <v>50807670.399999999</v>
          </cell>
          <cell r="DE51">
            <v>43778249.960000001</v>
          </cell>
          <cell r="DF51">
            <v>57837090.839999996</v>
          </cell>
          <cell r="DG51">
            <v>50807670.399999999</v>
          </cell>
          <cell r="DH51">
            <v>50807670.399999999</v>
          </cell>
          <cell r="DI51">
            <v>50807670.399999999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 t="str">
            <v/>
          </cell>
          <cell r="DY51" t="str">
            <v/>
          </cell>
          <cell r="DZ51" t="str">
            <v/>
          </cell>
          <cell r="EA51">
            <v>50807670.399999999</v>
          </cell>
          <cell r="EB51">
            <v>50807670.399999999</v>
          </cell>
          <cell r="EC51">
            <v>50807670.399999999</v>
          </cell>
          <cell r="ED51">
            <v>50807670.399999999</v>
          </cell>
          <cell r="EE51">
            <v>50807670.399999999</v>
          </cell>
          <cell r="EF51">
            <v>50807670.399999999</v>
          </cell>
          <cell r="EG51">
            <v>50807670.399999999</v>
          </cell>
          <cell r="EH51">
            <v>50807670.399999999</v>
          </cell>
          <cell r="EI51">
            <v>50807670.399999999</v>
          </cell>
          <cell r="EJ51">
            <v>50807670.399999999</v>
          </cell>
          <cell r="EK51">
            <v>50807670.399999999</v>
          </cell>
          <cell r="EL51">
            <v>50807670.399999999</v>
          </cell>
          <cell r="EM51">
            <v>50807670.399999999</v>
          </cell>
          <cell r="EN51">
            <v>50807670.399999999</v>
          </cell>
          <cell r="EO51">
            <v>43778249.960000001</v>
          </cell>
          <cell r="EP51">
            <v>57837090.839999996</v>
          </cell>
          <cell r="EQ51">
            <v>50807670.399999999</v>
          </cell>
          <cell r="ER51">
            <v>50807670.399999999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7029420.4399999976</v>
          </cell>
          <cell r="FE51">
            <v>43778249.960000001</v>
          </cell>
          <cell r="FF51">
            <v>51779258.412239999</v>
          </cell>
          <cell r="FG51">
            <v>47651203.693959996</v>
          </cell>
          <cell r="FH51">
            <v>0</v>
          </cell>
          <cell r="FI51">
            <v>0</v>
          </cell>
          <cell r="FJ51">
            <v>49805075.018269993</v>
          </cell>
          <cell r="FK51">
            <v>49805075.018269993</v>
          </cell>
          <cell r="FL51">
            <v>49805075.018269993</v>
          </cell>
          <cell r="FM51">
            <v>0</v>
          </cell>
          <cell r="FN51">
            <v>50778844.895230003</v>
          </cell>
          <cell r="FO51">
            <v>50778844.895230003</v>
          </cell>
          <cell r="FP51">
            <v>50778844.895230003</v>
          </cell>
          <cell r="FQ51">
            <v>50807670.399999999</v>
          </cell>
          <cell r="FR51">
            <v>0</v>
          </cell>
          <cell r="FS51">
            <v>48777892.510669999</v>
          </cell>
          <cell r="FT51">
            <v>48777892.510669999</v>
          </cell>
          <cell r="FU51">
            <v>48777892.510669999</v>
          </cell>
          <cell r="FV51">
            <v>48777892.510669999</v>
          </cell>
          <cell r="FW51">
            <v>48777892.510669999</v>
          </cell>
          <cell r="FX51">
            <v>48777892.510669999</v>
          </cell>
          <cell r="FY51">
            <v>48777892.510669999</v>
          </cell>
          <cell r="FZ51">
            <v>50636359.422169998</v>
          </cell>
          <cell r="GA51">
            <v>50807670.399999999</v>
          </cell>
          <cell r="GB51">
            <v>50807670.399999999</v>
          </cell>
          <cell r="GC51">
            <v>50807670.399999999</v>
          </cell>
          <cell r="GD51">
            <v>50807670.399999999</v>
          </cell>
          <cell r="GE51">
            <v>50807670.399999999</v>
          </cell>
          <cell r="GF51">
            <v>50807670.399999999</v>
          </cell>
          <cell r="GG51">
            <v>50807670.399999999</v>
          </cell>
          <cell r="GH51">
            <v>50807670.399999999</v>
          </cell>
          <cell r="GI51">
            <v>50807670.399999999</v>
          </cell>
          <cell r="GJ51">
            <v>50807670.399999999</v>
          </cell>
          <cell r="GK51">
            <v>50807670.399999999</v>
          </cell>
          <cell r="GL51">
            <v>50807670.399999999</v>
          </cell>
          <cell r="GM51">
            <v>50807670.399999999</v>
          </cell>
          <cell r="GN51">
            <v>50807670.399999999</v>
          </cell>
          <cell r="GO51">
            <v>50807670.399999999</v>
          </cell>
          <cell r="GP51">
            <v>50807670.399999999</v>
          </cell>
          <cell r="GQ51">
            <v>50807670.399999999</v>
          </cell>
          <cell r="GR51">
            <v>50807670.399999999</v>
          </cell>
          <cell r="GS51">
            <v>50807670.399999999</v>
          </cell>
          <cell r="GT51">
            <v>50807670.399999999</v>
          </cell>
          <cell r="GU51">
            <v>0</v>
          </cell>
          <cell r="GZ51">
            <v>0</v>
          </cell>
        </row>
        <row r="52">
          <cell r="A52" t="str">
            <v>F_CNP_RFF_RET_IND_FRCE_701</v>
          </cell>
          <cell r="B52">
            <v>-164.87</v>
          </cell>
          <cell r="D52">
            <v>-164.87</v>
          </cell>
          <cell r="E52">
            <v>-164.87</v>
          </cell>
          <cell r="F52">
            <v>-164.87</v>
          </cell>
          <cell r="G52">
            <v>-164.87</v>
          </cell>
          <cell r="H52">
            <v>0</v>
          </cell>
          <cell r="I52">
            <v>0</v>
          </cell>
          <cell r="J52">
            <v>-164.87</v>
          </cell>
          <cell r="K52">
            <v>-164.87</v>
          </cell>
          <cell r="L52">
            <v>-164.87</v>
          </cell>
          <cell r="M52">
            <v>0</v>
          </cell>
          <cell r="N52">
            <v>-164.87</v>
          </cell>
          <cell r="O52">
            <v>-164.87</v>
          </cell>
          <cell r="P52">
            <v>-164.87</v>
          </cell>
          <cell r="Q52">
            <v>-164.87</v>
          </cell>
          <cell r="R52">
            <v>0</v>
          </cell>
          <cell r="S52">
            <v>-164.87</v>
          </cell>
          <cell r="T52">
            <v>-164.87</v>
          </cell>
          <cell r="U52">
            <v>-164.87</v>
          </cell>
          <cell r="V52">
            <v>-164.87</v>
          </cell>
          <cell r="W52">
            <v>-164.87</v>
          </cell>
          <cell r="X52">
            <v>-164.87</v>
          </cell>
          <cell r="Y52">
            <v>-164.87</v>
          </cell>
          <cell r="Z52">
            <v>-164.87</v>
          </cell>
          <cell r="AA52">
            <v>-164.87</v>
          </cell>
          <cell r="AB52">
            <v>-164.87</v>
          </cell>
          <cell r="AC52">
            <v>-164.87</v>
          </cell>
          <cell r="AD52">
            <v>0</v>
          </cell>
          <cell r="AE52">
            <v>0</v>
          </cell>
          <cell r="AF52">
            <v>-164.87</v>
          </cell>
          <cell r="AG52">
            <v>-164.87</v>
          </cell>
          <cell r="AH52">
            <v>-164.87</v>
          </cell>
          <cell r="AI52">
            <v>0</v>
          </cell>
          <cell r="AJ52">
            <v>-164.87</v>
          </cell>
          <cell r="AK52">
            <v>-164.87</v>
          </cell>
          <cell r="AL52">
            <v>-164.87</v>
          </cell>
          <cell r="AM52">
            <v>-164.87</v>
          </cell>
          <cell r="AN52">
            <v>0</v>
          </cell>
          <cell r="AO52">
            <v>-164.87</v>
          </cell>
          <cell r="AP52">
            <v>-164.87</v>
          </cell>
          <cell r="AQ52">
            <v>-164.87</v>
          </cell>
          <cell r="AR52">
            <v>-164.87</v>
          </cell>
          <cell r="AS52">
            <v>-164.87</v>
          </cell>
          <cell r="AT52">
            <v>-164.87</v>
          </cell>
          <cell r="AU52">
            <v>-164.87</v>
          </cell>
          <cell r="AV52">
            <v>-164.87</v>
          </cell>
          <cell r="AW52">
            <v>-164.87</v>
          </cell>
          <cell r="AX52">
            <v>-164.87</v>
          </cell>
          <cell r="AY52">
            <v>-164.87</v>
          </cell>
          <cell r="AZ52">
            <v>0</v>
          </cell>
          <cell r="BA52">
            <v>0</v>
          </cell>
          <cell r="BB52">
            <v>-164.87</v>
          </cell>
          <cell r="BC52">
            <v>-164.87</v>
          </cell>
          <cell r="BD52">
            <v>-164.87</v>
          </cell>
          <cell r="BE52">
            <v>0</v>
          </cell>
          <cell r="BF52">
            <v>-164.87</v>
          </cell>
          <cell r="BG52">
            <v>-164.87</v>
          </cell>
          <cell r="BH52">
            <v>-164.87</v>
          </cell>
          <cell r="BI52">
            <v>-164.87</v>
          </cell>
          <cell r="BJ52">
            <v>0</v>
          </cell>
          <cell r="BK52">
            <v>-164.87</v>
          </cell>
          <cell r="BL52">
            <v>-164.87</v>
          </cell>
          <cell r="BM52">
            <v>-164.87</v>
          </cell>
          <cell r="BN52">
            <v>-164.87</v>
          </cell>
          <cell r="BO52">
            <v>-164.87</v>
          </cell>
          <cell r="BP52">
            <v>-164.87</v>
          </cell>
          <cell r="BQ52">
            <v>-164.87</v>
          </cell>
          <cell r="BR52">
            <v>-164.87</v>
          </cell>
          <cell r="BS52">
            <v>-164.87</v>
          </cell>
          <cell r="BT52">
            <v>-164.87</v>
          </cell>
          <cell r="BU52">
            <v>-164.87</v>
          </cell>
          <cell r="BV52">
            <v>0</v>
          </cell>
          <cell r="BW52">
            <v>0</v>
          </cell>
          <cell r="BX52">
            <v>-164.87</v>
          </cell>
          <cell r="BY52">
            <v>-164.87</v>
          </cell>
          <cell r="BZ52">
            <v>-164.87</v>
          </cell>
          <cell r="CA52">
            <v>0</v>
          </cell>
          <cell r="CB52">
            <v>-164.87</v>
          </cell>
          <cell r="CC52">
            <v>-164.87</v>
          </cell>
          <cell r="CD52">
            <v>-164.87</v>
          </cell>
          <cell r="CE52">
            <v>-164.87</v>
          </cell>
          <cell r="CF52">
            <v>0</v>
          </cell>
          <cell r="CG52">
            <v>-164.87</v>
          </cell>
          <cell r="CH52">
            <v>-164.87</v>
          </cell>
          <cell r="CI52">
            <v>-164.87</v>
          </cell>
          <cell r="CJ52">
            <v>-164.87</v>
          </cell>
          <cell r="CK52">
            <v>-164.87</v>
          </cell>
          <cell r="CL52">
            <v>-164.87</v>
          </cell>
          <cell r="CM52">
            <v>-164.87</v>
          </cell>
          <cell r="CN52">
            <v>-164.87</v>
          </cell>
          <cell r="CO52">
            <v>-164.87</v>
          </cell>
          <cell r="CP52">
            <v>-164.87</v>
          </cell>
          <cell r="CQ52">
            <v>-164.87</v>
          </cell>
          <cell r="CR52">
            <v>-164.87</v>
          </cell>
          <cell r="CS52">
            <v>-164.87</v>
          </cell>
          <cell r="CT52">
            <v>-164.87</v>
          </cell>
          <cell r="CU52">
            <v>-164.87</v>
          </cell>
          <cell r="CV52">
            <v>-164.87</v>
          </cell>
          <cell r="CW52">
            <v>-164.87</v>
          </cell>
          <cell r="CX52">
            <v>-164.87</v>
          </cell>
          <cell r="CY52">
            <v>-164.87</v>
          </cell>
          <cell r="CZ52">
            <v>-164.87</v>
          </cell>
          <cell r="DA52">
            <v>-164.87</v>
          </cell>
          <cell r="DB52">
            <v>-164.87</v>
          </cell>
          <cell r="DC52">
            <v>-164.87</v>
          </cell>
          <cell r="DD52">
            <v>-164.87</v>
          </cell>
          <cell r="DE52">
            <v>-164.87</v>
          </cell>
          <cell r="DF52">
            <v>-164.87</v>
          </cell>
          <cell r="DG52">
            <v>-164.87</v>
          </cell>
          <cell r="DH52">
            <v>-164.87</v>
          </cell>
          <cell r="DI52">
            <v>-164.87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 t="str">
            <v/>
          </cell>
          <cell r="DY52" t="str">
            <v/>
          </cell>
          <cell r="DZ52" t="str">
            <v/>
          </cell>
          <cell r="EA52">
            <v>-164.87</v>
          </cell>
          <cell r="EB52">
            <v>-164.87</v>
          </cell>
          <cell r="EC52">
            <v>-164.87</v>
          </cell>
          <cell r="ED52">
            <v>-164.87</v>
          </cell>
          <cell r="EE52">
            <v>-164.87</v>
          </cell>
          <cell r="EF52">
            <v>-164.87</v>
          </cell>
          <cell r="EG52">
            <v>-164.87</v>
          </cell>
          <cell r="EH52">
            <v>-164.87</v>
          </cell>
          <cell r="EI52">
            <v>-164.87</v>
          </cell>
          <cell r="EJ52">
            <v>-164.87</v>
          </cell>
          <cell r="EK52">
            <v>-164.87</v>
          </cell>
          <cell r="EL52">
            <v>-164.87</v>
          </cell>
          <cell r="EM52">
            <v>-164.87</v>
          </cell>
          <cell r="EN52">
            <v>-164.87</v>
          </cell>
          <cell r="EO52">
            <v>-164.87</v>
          </cell>
          <cell r="EP52">
            <v>-164.87</v>
          </cell>
          <cell r="EQ52">
            <v>-164.87</v>
          </cell>
          <cell r="ER52">
            <v>-164.87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-164.87</v>
          </cell>
          <cell r="FF52">
            <v>-164.87</v>
          </cell>
          <cell r="FG52">
            <v>-164.87</v>
          </cell>
          <cell r="FH52">
            <v>0</v>
          </cell>
          <cell r="FI52">
            <v>0</v>
          </cell>
          <cell r="FJ52">
            <v>-164.87</v>
          </cell>
          <cell r="FK52">
            <v>-164.87</v>
          </cell>
          <cell r="FL52">
            <v>-164.87</v>
          </cell>
          <cell r="FM52">
            <v>0</v>
          </cell>
          <cell r="FN52">
            <v>-164.87</v>
          </cell>
          <cell r="FO52">
            <v>-164.87</v>
          </cell>
          <cell r="FP52">
            <v>-164.87</v>
          </cell>
          <cell r="FQ52">
            <v>-164.87</v>
          </cell>
          <cell r="FR52">
            <v>0</v>
          </cell>
          <cell r="FS52">
            <v>-164.87</v>
          </cell>
          <cell r="FT52">
            <v>-164.87</v>
          </cell>
          <cell r="FU52">
            <v>-164.87</v>
          </cell>
          <cell r="FV52">
            <v>-164.87</v>
          </cell>
          <cell r="FW52">
            <v>-164.87</v>
          </cell>
          <cell r="FX52">
            <v>-164.87</v>
          </cell>
          <cell r="FY52">
            <v>-164.87</v>
          </cell>
          <cell r="FZ52">
            <v>-164.87</v>
          </cell>
          <cell r="GA52">
            <v>-164.87</v>
          </cell>
          <cell r="GB52">
            <v>-164.87</v>
          </cell>
          <cell r="GC52">
            <v>-164.87</v>
          </cell>
          <cell r="GD52">
            <v>-164.87</v>
          </cell>
          <cell r="GE52">
            <v>-164.87</v>
          </cell>
          <cell r="GF52">
            <v>-164.87</v>
          </cell>
          <cell r="GG52">
            <v>-164.87</v>
          </cell>
          <cell r="GH52">
            <v>-164.87</v>
          </cell>
          <cell r="GI52">
            <v>-164.87</v>
          </cell>
          <cell r="GJ52">
            <v>-164.87</v>
          </cell>
          <cell r="GK52">
            <v>-164.87</v>
          </cell>
          <cell r="GL52">
            <v>-164.87</v>
          </cell>
          <cell r="GM52">
            <v>-164.87</v>
          </cell>
          <cell r="GN52">
            <v>-164.87</v>
          </cell>
          <cell r="GO52">
            <v>-164.87</v>
          </cell>
          <cell r="GP52">
            <v>-164.87</v>
          </cell>
          <cell r="GQ52">
            <v>-164.87</v>
          </cell>
          <cell r="GR52">
            <v>-164.87</v>
          </cell>
          <cell r="GS52">
            <v>-164.87</v>
          </cell>
          <cell r="GT52">
            <v>-164.87</v>
          </cell>
          <cell r="GU52">
            <v>0</v>
          </cell>
          <cell r="GZ52">
            <v>0</v>
          </cell>
        </row>
        <row r="53">
          <cell r="A53" t="str">
            <v>F_CNP_RFF_RET_IND_FRCE_702</v>
          </cell>
          <cell r="B53">
            <v>20913827.630000003</v>
          </cell>
          <cell r="D53">
            <v>24253778.182470001</v>
          </cell>
          <cell r="E53">
            <v>24226185.709369998</v>
          </cell>
          <cell r="F53">
            <v>24253778.182470001</v>
          </cell>
          <cell r="G53">
            <v>24253778.182470001</v>
          </cell>
          <cell r="H53">
            <v>0</v>
          </cell>
          <cell r="I53">
            <v>0</v>
          </cell>
          <cell r="J53">
            <v>24253778.182470001</v>
          </cell>
          <cell r="K53">
            <v>24253778.182470001</v>
          </cell>
          <cell r="L53">
            <v>24253778.182470001</v>
          </cell>
          <cell r="M53">
            <v>0</v>
          </cell>
          <cell r="N53">
            <v>24253778.182470001</v>
          </cell>
          <cell r="O53">
            <v>24253778.182470001</v>
          </cell>
          <cell r="P53">
            <v>24253778.182470001</v>
          </cell>
          <cell r="Q53">
            <v>24253778.182470001</v>
          </cell>
          <cell r="R53">
            <v>0</v>
          </cell>
          <cell r="S53">
            <v>24253778.182470001</v>
          </cell>
          <cell r="T53">
            <v>24253778.182470001</v>
          </cell>
          <cell r="U53">
            <v>24253778.182470001</v>
          </cell>
          <cell r="V53">
            <v>24253778.182470001</v>
          </cell>
          <cell r="W53">
            <v>24253778.182470001</v>
          </cell>
          <cell r="X53">
            <v>24253778.182470001</v>
          </cell>
          <cell r="Y53">
            <v>24253778.182470001</v>
          </cell>
          <cell r="Z53">
            <v>24253778.182470001</v>
          </cell>
          <cell r="AA53">
            <v>24253778.182470001</v>
          </cell>
          <cell r="AB53">
            <v>24870430.551569998</v>
          </cell>
          <cell r="AC53">
            <v>22493376.446589999</v>
          </cell>
          <cell r="AD53">
            <v>0</v>
          </cell>
          <cell r="AE53">
            <v>0</v>
          </cell>
          <cell r="AF53">
            <v>23740587.613940001</v>
          </cell>
          <cell r="AG53">
            <v>23740587.613940001</v>
          </cell>
          <cell r="AH53">
            <v>23740587.613940001</v>
          </cell>
          <cell r="AI53">
            <v>0</v>
          </cell>
          <cell r="AJ53">
            <v>24253778.182470001</v>
          </cell>
          <cell r="AK53">
            <v>24253778.182470001</v>
          </cell>
          <cell r="AL53">
            <v>24253778.182470001</v>
          </cell>
          <cell r="AM53">
            <v>24253778.182470001</v>
          </cell>
          <cell r="AN53">
            <v>0</v>
          </cell>
          <cell r="AO53">
            <v>23340016.807949997</v>
          </cell>
          <cell r="AP53">
            <v>23340016.807949997</v>
          </cell>
          <cell r="AQ53">
            <v>23340016.807949997</v>
          </cell>
          <cell r="AR53">
            <v>23340016.807949997</v>
          </cell>
          <cell r="AS53">
            <v>23340016.807949997</v>
          </cell>
          <cell r="AT53">
            <v>23340016.807949997</v>
          </cell>
          <cell r="AU53">
            <v>23340016.807949997</v>
          </cell>
          <cell r="AV53">
            <v>23881909.302379999</v>
          </cell>
          <cell r="AW53">
            <v>24253778.182470001</v>
          </cell>
          <cell r="AX53">
            <v>24226185.709369998</v>
          </cell>
          <cell r="AY53">
            <v>24226185.709369998</v>
          </cell>
          <cell r="AZ53">
            <v>0</v>
          </cell>
          <cell r="BA53">
            <v>0</v>
          </cell>
          <cell r="BB53">
            <v>24226185.709369998</v>
          </cell>
          <cell r="BC53">
            <v>24226185.709369998</v>
          </cell>
          <cell r="BD53">
            <v>24226185.709369998</v>
          </cell>
          <cell r="BE53">
            <v>0</v>
          </cell>
          <cell r="BF53">
            <v>24226185.709369998</v>
          </cell>
          <cell r="BG53">
            <v>24226185.709369998</v>
          </cell>
          <cell r="BH53">
            <v>24226185.709369998</v>
          </cell>
          <cell r="BI53">
            <v>24226185.709369998</v>
          </cell>
          <cell r="BJ53">
            <v>0</v>
          </cell>
          <cell r="BK53">
            <v>24226185.709369998</v>
          </cell>
          <cell r="BL53">
            <v>24226185.709369998</v>
          </cell>
          <cell r="BM53">
            <v>24226185.709369998</v>
          </cell>
          <cell r="BN53">
            <v>24226185.709369998</v>
          </cell>
          <cell r="BO53">
            <v>24226185.709369998</v>
          </cell>
          <cell r="BP53">
            <v>24226185.709369998</v>
          </cell>
          <cell r="BQ53">
            <v>24226185.709369998</v>
          </cell>
          <cell r="BR53">
            <v>24226185.709369998</v>
          </cell>
          <cell r="BS53">
            <v>24226185.709369998</v>
          </cell>
          <cell r="BT53">
            <v>24226185.709369998</v>
          </cell>
          <cell r="BU53">
            <v>24226185.709369998</v>
          </cell>
          <cell r="BV53">
            <v>0</v>
          </cell>
          <cell r="BW53">
            <v>0</v>
          </cell>
          <cell r="BX53">
            <v>24226185.709369998</v>
          </cell>
          <cell r="BY53">
            <v>24226185.709369998</v>
          </cell>
          <cell r="BZ53">
            <v>24226185.709369998</v>
          </cell>
          <cell r="CA53">
            <v>0</v>
          </cell>
          <cell r="CB53">
            <v>24226185.709369998</v>
          </cell>
          <cell r="CC53">
            <v>24226185.709369998</v>
          </cell>
          <cell r="CD53">
            <v>24226185.709369998</v>
          </cell>
          <cell r="CE53">
            <v>24226185.709369998</v>
          </cell>
          <cell r="CF53">
            <v>0</v>
          </cell>
          <cell r="CG53">
            <v>24226185.709369998</v>
          </cell>
          <cell r="CH53">
            <v>24226185.709369998</v>
          </cell>
          <cell r="CI53">
            <v>24226185.709369998</v>
          </cell>
          <cell r="CJ53">
            <v>24226185.709369998</v>
          </cell>
          <cell r="CK53">
            <v>24226185.709369998</v>
          </cell>
          <cell r="CL53">
            <v>24226185.709369998</v>
          </cell>
          <cell r="CM53">
            <v>24226185.709369998</v>
          </cell>
          <cell r="CN53">
            <v>24226185.709369998</v>
          </cell>
          <cell r="CO53">
            <v>24226185.709369998</v>
          </cell>
          <cell r="CP53">
            <v>24226185.709369998</v>
          </cell>
          <cell r="CQ53">
            <v>24226185.709369998</v>
          </cell>
          <cell r="CR53">
            <v>24226185.709369998</v>
          </cell>
          <cell r="CS53">
            <v>24226185.709369998</v>
          </cell>
          <cell r="CT53">
            <v>24226185.709369998</v>
          </cell>
          <cell r="CU53">
            <v>24226185.709369998</v>
          </cell>
          <cell r="CV53">
            <v>24226185.709369998</v>
          </cell>
          <cell r="CW53">
            <v>24226185.709369998</v>
          </cell>
          <cell r="CX53">
            <v>24226185.709369998</v>
          </cell>
          <cell r="CY53">
            <v>24226185.709369998</v>
          </cell>
          <cell r="CZ53">
            <v>24226185.709369998</v>
          </cell>
          <cell r="DA53">
            <v>24226185.709369998</v>
          </cell>
          <cell r="DB53">
            <v>24226185.709369998</v>
          </cell>
          <cell r="DC53">
            <v>24226185.709369998</v>
          </cell>
          <cell r="DD53">
            <v>24226185.709369998</v>
          </cell>
          <cell r="DE53">
            <v>20913827.630000003</v>
          </cell>
          <cell r="DF53">
            <v>27538543.788739994</v>
          </cell>
          <cell r="DG53">
            <v>24226185.709369998</v>
          </cell>
          <cell r="DH53">
            <v>24226185.709369998</v>
          </cell>
          <cell r="DI53">
            <v>24226185.709369998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 t="str">
            <v/>
          </cell>
          <cell r="DY53" t="str">
            <v/>
          </cell>
          <cell r="DZ53" t="str">
            <v/>
          </cell>
          <cell r="EA53">
            <v>24226185.709369998</v>
          </cell>
          <cell r="EB53">
            <v>24226185.709369998</v>
          </cell>
          <cell r="EC53">
            <v>24226185.709369998</v>
          </cell>
          <cell r="ED53">
            <v>24226185.709369998</v>
          </cell>
          <cell r="EE53">
            <v>24226185.709369998</v>
          </cell>
          <cell r="EF53">
            <v>24226185.709369998</v>
          </cell>
          <cell r="EG53">
            <v>24226185.709369998</v>
          </cell>
          <cell r="EH53">
            <v>24226185.709369998</v>
          </cell>
          <cell r="EI53">
            <v>24226185.709369998</v>
          </cell>
          <cell r="EJ53">
            <v>24226185.709369998</v>
          </cell>
          <cell r="EK53">
            <v>24226185.709369998</v>
          </cell>
          <cell r="EL53">
            <v>24226185.709369998</v>
          </cell>
          <cell r="EM53">
            <v>24226185.709369998</v>
          </cell>
          <cell r="EN53">
            <v>24226185.709369998</v>
          </cell>
          <cell r="EO53">
            <v>20913827.630000003</v>
          </cell>
          <cell r="EP53">
            <v>27538543.788739994</v>
          </cell>
          <cell r="EQ53">
            <v>24226185.709369998</v>
          </cell>
          <cell r="ER53">
            <v>24226185.709369998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3312358.0793699957</v>
          </cell>
          <cell r="FE53">
            <v>20913827.630000003</v>
          </cell>
          <cell r="FF53">
            <v>24837743.702470001</v>
          </cell>
          <cell r="FG53">
            <v>22480327.253929999</v>
          </cell>
          <cell r="FH53">
            <v>0</v>
          </cell>
          <cell r="FI53">
            <v>0</v>
          </cell>
          <cell r="FJ53">
            <v>23717234.783519998</v>
          </cell>
          <cell r="FK53">
            <v>23717234.783519998</v>
          </cell>
          <cell r="FL53">
            <v>23717234.783519998</v>
          </cell>
          <cell r="FM53">
            <v>0</v>
          </cell>
          <cell r="FN53">
            <v>24226185.709369998</v>
          </cell>
          <cell r="FO53">
            <v>24226185.709369998</v>
          </cell>
          <cell r="FP53">
            <v>24226185.709369998</v>
          </cell>
          <cell r="FQ53">
            <v>24226185.709369998</v>
          </cell>
          <cell r="FR53">
            <v>0</v>
          </cell>
          <cell r="FS53">
            <v>23319973.22989</v>
          </cell>
          <cell r="FT53">
            <v>23319973.22989</v>
          </cell>
          <cell r="FU53">
            <v>23319973.22989</v>
          </cell>
          <cell r="FV53">
            <v>23319973.22989</v>
          </cell>
          <cell r="FW53">
            <v>23319973.22989</v>
          </cell>
          <cell r="FX53">
            <v>23319973.22989</v>
          </cell>
          <cell r="FY53">
            <v>23319973.22989</v>
          </cell>
          <cell r="FZ53">
            <v>23857388.965190001</v>
          </cell>
          <cell r="GA53">
            <v>24226185.709369998</v>
          </cell>
          <cell r="GB53">
            <v>24226185.709369998</v>
          </cell>
          <cell r="GC53">
            <v>24226185.709369998</v>
          </cell>
          <cell r="GD53">
            <v>24226185.709369998</v>
          </cell>
          <cell r="GE53">
            <v>24226185.709369998</v>
          </cell>
          <cell r="GF53">
            <v>24226185.709369998</v>
          </cell>
          <cell r="GG53">
            <v>24226185.709369998</v>
          </cell>
          <cell r="GH53">
            <v>24226185.709369998</v>
          </cell>
          <cell r="GI53">
            <v>24226185.709369998</v>
          </cell>
          <cell r="GJ53">
            <v>24226185.709369998</v>
          </cell>
          <cell r="GK53">
            <v>24226185.709369998</v>
          </cell>
          <cell r="GL53">
            <v>24226185.709369998</v>
          </cell>
          <cell r="GM53">
            <v>24226185.709369998</v>
          </cell>
          <cell r="GN53">
            <v>24226185.709369998</v>
          </cell>
          <cell r="GO53">
            <v>24226185.709369998</v>
          </cell>
          <cell r="GP53">
            <v>24226185.709369998</v>
          </cell>
          <cell r="GQ53">
            <v>24226185.709369998</v>
          </cell>
          <cell r="GR53">
            <v>24226185.709369998</v>
          </cell>
          <cell r="GS53">
            <v>24226185.709369998</v>
          </cell>
          <cell r="GT53">
            <v>24226185.709369998</v>
          </cell>
          <cell r="GU53">
            <v>0</v>
          </cell>
          <cell r="GZ53">
            <v>0</v>
          </cell>
        </row>
        <row r="54">
          <cell r="A54" t="str">
            <v>F_CNP_RFF_RET_IND_FRCE_EVV</v>
          </cell>
          <cell r="B54">
            <v>2419443.02</v>
          </cell>
          <cell r="D54">
            <v>2420106.2200000002</v>
          </cell>
          <cell r="E54">
            <v>2420106.2200000002</v>
          </cell>
          <cell r="F54">
            <v>2420106.2200000002</v>
          </cell>
          <cell r="G54">
            <v>2420106.2200000002</v>
          </cell>
          <cell r="H54">
            <v>0</v>
          </cell>
          <cell r="I54">
            <v>0</v>
          </cell>
          <cell r="J54">
            <v>2420106.2200000002</v>
          </cell>
          <cell r="K54">
            <v>2420106.2200000002</v>
          </cell>
          <cell r="L54">
            <v>2420106.2200000002</v>
          </cell>
          <cell r="M54">
            <v>0</v>
          </cell>
          <cell r="N54">
            <v>2420106.2200000002</v>
          </cell>
          <cell r="O54">
            <v>2420106.2200000002</v>
          </cell>
          <cell r="P54">
            <v>2420106.2200000002</v>
          </cell>
          <cell r="Q54">
            <v>2420106.2200000002</v>
          </cell>
          <cell r="R54">
            <v>0</v>
          </cell>
          <cell r="S54">
            <v>2420106.2200000002</v>
          </cell>
          <cell r="T54">
            <v>2420106.2200000002</v>
          </cell>
          <cell r="U54">
            <v>2420106.2200000002</v>
          </cell>
          <cell r="V54">
            <v>2420106.2200000002</v>
          </cell>
          <cell r="W54">
            <v>2420106.2200000002</v>
          </cell>
          <cell r="X54">
            <v>2420106.2200000002</v>
          </cell>
          <cell r="Y54">
            <v>2420106.2200000002</v>
          </cell>
          <cell r="Z54">
            <v>2420106.2200000002</v>
          </cell>
          <cell r="AA54">
            <v>2420106.2200000002</v>
          </cell>
          <cell r="AB54">
            <v>2420115.6217100001</v>
          </cell>
          <cell r="AC54">
            <v>2420027.8785999999</v>
          </cell>
          <cell r="AD54">
            <v>0</v>
          </cell>
          <cell r="AE54">
            <v>0</v>
          </cell>
          <cell r="AF54">
            <v>1885818.5342000001</v>
          </cell>
          <cell r="AG54">
            <v>1885818.5342000001</v>
          </cell>
          <cell r="AH54">
            <v>1885818.5342000001</v>
          </cell>
          <cell r="AI54">
            <v>0</v>
          </cell>
          <cell r="AJ54">
            <v>2420106.2200000002</v>
          </cell>
          <cell r="AK54">
            <v>2420106.2200000002</v>
          </cell>
          <cell r="AL54">
            <v>2420106.2200000002</v>
          </cell>
          <cell r="AM54">
            <v>2415736.3624999998</v>
          </cell>
          <cell r="AN54">
            <v>0</v>
          </cell>
          <cell r="AO54">
            <v>2419933.8689199998</v>
          </cell>
          <cell r="AP54">
            <v>2419933.8689199998</v>
          </cell>
          <cell r="AQ54">
            <v>2419933.8689199998</v>
          </cell>
          <cell r="AR54">
            <v>2419933.8689199998</v>
          </cell>
          <cell r="AS54">
            <v>2419933.8689199998</v>
          </cell>
          <cell r="AT54">
            <v>2419933.8689199998</v>
          </cell>
          <cell r="AU54">
            <v>2419933.8689199998</v>
          </cell>
          <cell r="AV54">
            <v>2283553.6411299999</v>
          </cell>
          <cell r="AW54">
            <v>2420106.2200000002</v>
          </cell>
          <cell r="AX54">
            <v>2420106.2200000002</v>
          </cell>
          <cell r="AY54">
            <v>2420106.2200000002</v>
          </cell>
          <cell r="AZ54">
            <v>0</v>
          </cell>
          <cell r="BA54">
            <v>0</v>
          </cell>
          <cell r="BB54">
            <v>2420106.2200000002</v>
          </cell>
          <cell r="BC54">
            <v>2420106.2200000002</v>
          </cell>
          <cell r="BD54">
            <v>2420106.2200000002</v>
          </cell>
          <cell r="BE54">
            <v>0</v>
          </cell>
          <cell r="BF54">
            <v>2420106.2200000002</v>
          </cell>
          <cell r="BG54">
            <v>2420106.2200000002</v>
          </cell>
          <cell r="BH54">
            <v>2420106.2200000002</v>
          </cell>
          <cell r="BI54">
            <v>2420106.2200000002</v>
          </cell>
          <cell r="BJ54">
            <v>0</v>
          </cell>
          <cell r="BK54">
            <v>2420106.2200000002</v>
          </cell>
          <cell r="BL54">
            <v>2420106.2200000002</v>
          </cell>
          <cell r="BM54">
            <v>2420106.2200000002</v>
          </cell>
          <cell r="BN54">
            <v>2420106.2200000002</v>
          </cell>
          <cell r="BO54">
            <v>2420106.2200000002</v>
          </cell>
          <cell r="BP54">
            <v>2420106.2200000002</v>
          </cell>
          <cell r="BQ54">
            <v>2420106.2200000002</v>
          </cell>
          <cell r="BR54">
            <v>2420106.2200000002</v>
          </cell>
          <cell r="BS54">
            <v>2420106.2200000002</v>
          </cell>
          <cell r="BT54">
            <v>2420106.2200000002</v>
          </cell>
          <cell r="BU54">
            <v>2420106.2200000002</v>
          </cell>
          <cell r="BV54">
            <v>0</v>
          </cell>
          <cell r="BW54">
            <v>0</v>
          </cell>
          <cell r="BX54">
            <v>2420106.2200000002</v>
          </cell>
          <cell r="BY54">
            <v>2420106.2200000002</v>
          </cell>
          <cell r="BZ54">
            <v>2420106.2200000002</v>
          </cell>
          <cell r="CA54">
            <v>0</v>
          </cell>
          <cell r="CB54">
            <v>2420106.2200000002</v>
          </cell>
          <cell r="CC54">
            <v>2420106.2200000002</v>
          </cell>
          <cell r="CD54">
            <v>2420106.2200000002</v>
          </cell>
          <cell r="CE54">
            <v>2420106.2200000002</v>
          </cell>
          <cell r="CF54">
            <v>0</v>
          </cell>
          <cell r="CG54">
            <v>2420106.2200000002</v>
          </cell>
          <cell r="CH54">
            <v>2420106.2200000002</v>
          </cell>
          <cell r="CI54">
            <v>2420106.2200000002</v>
          </cell>
          <cell r="CJ54">
            <v>2420106.2200000002</v>
          </cell>
          <cell r="CK54">
            <v>2420106.2200000002</v>
          </cell>
          <cell r="CL54">
            <v>2420106.2200000002</v>
          </cell>
          <cell r="CM54">
            <v>2420106.2200000002</v>
          </cell>
          <cell r="CN54">
            <v>2420106.2200000002</v>
          </cell>
          <cell r="CO54">
            <v>2420106.2200000002</v>
          </cell>
          <cell r="CP54">
            <v>2420106.2200000002</v>
          </cell>
          <cell r="CQ54">
            <v>2420106.2200000002</v>
          </cell>
          <cell r="CR54">
            <v>2420106.2200000002</v>
          </cell>
          <cell r="CS54">
            <v>2420106.2200000002</v>
          </cell>
          <cell r="CT54">
            <v>2420106.2200000002</v>
          </cell>
          <cell r="CU54">
            <v>2420106.2200000002</v>
          </cell>
          <cell r="CV54">
            <v>2420106.2200000002</v>
          </cell>
          <cell r="CW54">
            <v>2420106.2200000002</v>
          </cell>
          <cell r="CX54">
            <v>2420106.2200000002</v>
          </cell>
          <cell r="CY54">
            <v>2420106.2200000002</v>
          </cell>
          <cell r="CZ54">
            <v>2420106.2200000002</v>
          </cell>
          <cell r="DA54">
            <v>2420106.2200000002</v>
          </cell>
          <cell r="DB54">
            <v>2420106.2200000002</v>
          </cell>
          <cell r="DC54">
            <v>2420106.2200000002</v>
          </cell>
          <cell r="DD54">
            <v>2420106.2200000002</v>
          </cell>
          <cell r="DE54">
            <v>2419443.02</v>
          </cell>
          <cell r="DF54">
            <v>2420769.4200000004</v>
          </cell>
          <cell r="DG54">
            <v>2420106.2200000002</v>
          </cell>
          <cell r="DH54">
            <v>2420106.2200000002</v>
          </cell>
          <cell r="DI54">
            <v>2420106.2200000002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 t="str">
            <v/>
          </cell>
          <cell r="DY54" t="str">
            <v/>
          </cell>
          <cell r="DZ54" t="str">
            <v/>
          </cell>
          <cell r="EA54">
            <v>2420106.2200000002</v>
          </cell>
          <cell r="EB54">
            <v>2420106.2200000002</v>
          </cell>
          <cell r="EC54">
            <v>2420106.2200000002</v>
          </cell>
          <cell r="ED54">
            <v>2420106.2200000002</v>
          </cell>
          <cell r="EE54">
            <v>2420106.2200000002</v>
          </cell>
          <cell r="EF54">
            <v>2420106.2200000002</v>
          </cell>
          <cell r="EG54">
            <v>2420106.2200000002</v>
          </cell>
          <cell r="EH54">
            <v>2420106.2200000002</v>
          </cell>
          <cell r="EI54">
            <v>2420106.2200000002</v>
          </cell>
          <cell r="EJ54">
            <v>2420106.2200000002</v>
          </cell>
          <cell r="EK54">
            <v>2420106.2200000002</v>
          </cell>
          <cell r="EL54">
            <v>2420106.2200000002</v>
          </cell>
          <cell r="EM54">
            <v>2420106.2200000002</v>
          </cell>
          <cell r="EN54">
            <v>2420106.2200000002</v>
          </cell>
          <cell r="EO54">
            <v>2419443.02</v>
          </cell>
          <cell r="EP54">
            <v>2420769.4200000004</v>
          </cell>
          <cell r="EQ54">
            <v>2420106.2200000002</v>
          </cell>
          <cell r="ER54">
            <v>2420106.2200000002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663.20000000018626</v>
          </cell>
          <cell r="FE54">
            <v>2419443.02</v>
          </cell>
          <cell r="FF54">
            <v>2420115.6217100001</v>
          </cell>
          <cell r="FG54">
            <v>2420027.8785999999</v>
          </cell>
          <cell r="FH54">
            <v>0</v>
          </cell>
          <cell r="FI54">
            <v>0</v>
          </cell>
          <cell r="FJ54">
            <v>1885818.5342000001</v>
          </cell>
          <cell r="FK54">
            <v>1885818.5342000001</v>
          </cell>
          <cell r="FL54">
            <v>1885818.5342000001</v>
          </cell>
          <cell r="FM54">
            <v>0</v>
          </cell>
          <cell r="FN54">
            <v>2420106.2200000002</v>
          </cell>
          <cell r="FO54">
            <v>2420106.2200000002</v>
          </cell>
          <cell r="FP54">
            <v>2420106.2200000002</v>
          </cell>
          <cell r="FQ54">
            <v>2415736.3624999998</v>
          </cell>
          <cell r="FR54">
            <v>0</v>
          </cell>
          <cell r="FS54">
            <v>2419933.8689199998</v>
          </cell>
          <cell r="FT54">
            <v>2419933.8689199998</v>
          </cell>
          <cell r="FU54">
            <v>2419933.8689199998</v>
          </cell>
          <cell r="FV54">
            <v>2419933.8689199998</v>
          </cell>
          <cell r="FW54">
            <v>2419933.8689199998</v>
          </cell>
          <cell r="FX54">
            <v>2419933.8689199998</v>
          </cell>
          <cell r="FY54">
            <v>2419933.8689199998</v>
          </cell>
          <cell r="FZ54">
            <v>2283553.6411299999</v>
          </cell>
          <cell r="GA54">
            <v>2420106.2200000002</v>
          </cell>
          <cell r="GB54">
            <v>2420106.2200000002</v>
          </cell>
          <cell r="GC54">
            <v>2420106.2200000002</v>
          </cell>
          <cell r="GD54">
            <v>2420106.2200000002</v>
          </cell>
          <cell r="GE54">
            <v>2420106.2200000002</v>
          </cell>
          <cell r="GF54">
            <v>2420106.2200000002</v>
          </cell>
          <cell r="GG54">
            <v>2420106.2200000002</v>
          </cell>
          <cell r="GH54">
            <v>2420106.2200000002</v>
          </cell>
          <cell r="GI54">
            <v>2420106.2200000002</v>
          </cell>
          <cell r="GJ54">
            <v>2420106.2200000002</v>
          </cell>
          <cell r="GK54">
            <v>2420106.2200000002</v>
          </cell>
          <cell r="GL54">
            <v>2420106.2200000002</v>
          </cell>
          <cell r="GM54">
            <v>2420106.2200000002</v>
          </cell>
          <cell r="GN54">
            <v>2420106.2200000002</v>
          </cell>
          <cell r="GO54">
            <v>2420106.2200000002</v>
          </cell>
          <cell r="GP54">
            <v>2420106.2200000002</v>
          </cell>
          <cell r="GQ54">
            <v>2420106.2200000002</v>
          </cell>
          <cell r="GR54">
            <v>2420106.2200000002</v>
          </cell>
          <cell r="GS54">
            <v>2420106.2200000002</v>
          </cell>
          <cell r="GT54">
            <v>2420106.2200000002</v>
          </cell>
          <cell r="GU54">
            <v>0</v>
          </cell>
          <cell r="GZ54">
            <v>0</v>
          </cell>
        </row>
        <row r="55">
          <cell r="A55" t="str">
            <v>F_CNP_RFF_RET_IND_FRCE_EVU</v>
          </cell>
          <cell r="B55">
            <v>118756407.91</v>
          </cell>
          <cell r="D55">
            <v>118756407.91</v>
          </cell>
          <cell r="E55">
            <v>125714224.08152001</v>
          </cell>
          <cell r="F55">
            <v>118756407.91</v>
          </cell>
          <cell r="G55">
            <v>118756407.91</v>
          </cell>
          <cell r="H55">
            <v>0</v>
          </cell>
          <cell r="I55">
            <v>0</v>
          </cell>
          <cell r="J55">
            <v>118756407.91</v>
          </cell>
          <cell r="K55">
            <v>118756407.91</v>
          </cell>
          <cell r="L55">
            <v>118756407.91</v>
          </cell>
          <cell r="M55">
            <v>0</v>
          </cell>
          <cell r="N55">
            <v>118756407.91</v>
          </cell>
          <cell r="O55">
            <v>118756407.91</v>
          </cell>
          <cell r="P55">
            <v>118756407.91</v>
          </cell>
          <cell r="Q55">
            <v>118756407.91</v>
          </cell>
          <cell r="R55">
            <v>0</v>
          </cell>
          <cell r="S55">
            <v>118756407.91</v>
          </cell>
          <cell r="T55">
            <v>118756407.91</v>
          </cell>
          <cell r="U55">
            <v>118756407.91</v>
          </cell>
          <cell r="V55">
            <v>118756407.91</v>
          </cell>
          <cell r="W55">
            <v>118756407.91</v>
          </cell>
          <cell r="X55">
            <v>118756407.91</v>
          </cell>
          <cell r="Y55">
            <v>118756407.91</v>
          </cell>
          <cell r="Z55">
            <v>118756407.91</v>
          </cell>
          <cell r="AA55">
            <v>118756407.91</v>
          </cell>
          <cell r="AB55">
            <v>119015906.73300999</v>
          </cell>
          <cell r="AC55">
            <v>117190083.28820001</v>
          </cell>
          <cell r="AD55">
            <v>0</v>
          </cell>
          <cell r="AE55">
            <v>0</v>
          </cell>
          <cell r="AF55">
            <v>91720882.294249997</v>
          </cell>
          <cell r="AG55">
            <v>91720882.294249997</v>
          </cell>
          <cell r="AH55">
            <v>91720882.294249997</v>
          </cell>
          <cell r="AI55">
            <v>0</v>
          </cell>
          <cell r="AJ55">
            <v>106771527.83222</v>
          </cell>
          <cell r="AK55">
            <v>106771527.83222</v>
          </cell>
          <cell r="AL55">
            <v>106771527.83222</v>
          </cell>
          <cell r="AM55">
            <v>118003439.99181999</v>
          </cell>
          <cell r="AN55">
            <v>0</v>
          </cell>
          <cell r="AO55">
            <v>113982342.61864001</v>
          </cell>
          <cell r="AP55">
            <v>113982342.61864001</v>
          </cell>
          <cell r="AQ55">
            <v>113982342.61864001</v>
          </cell>
          <cell r="AR55">
            <v>113982342.61864001</v>
          </cell>
          <cell r="AS55">
            <v>113982342.61864001</v>
          </cell>
          <cell r="AT55">
            <v>113982342.61864001</v>
          </cell>
          <cell r="AU55">
            <v>113982342.61864001</v>
          </cell>
          <cell r="AV55">
            <v>113373072.83103999</v>
          </cell>
          <cell r="AW55">
            <v>118756407.91</v>
          </cell>
          <cell r="AX55">
            <v>125714224.08152001</v>
          </cell>
          <cell r="AY55">
            <v>125714224.08152001</v>
          </cell>
          <cell r="AZ55">
            <v>0</v>
          </cell>
          <cell r="BA55">
            <v>0</v>
          </cell>
          <cell r="BB55">
            <v>125714224.08152001</v>
          </cell>
          <cell r="BC55">
            <v>125714224.08152001</v>
          </cell>
          <cell r="BD55">
            <v>125714224.08152001</v>
          </cell>
          <cell r="BE55">
            <v>0</v>
          </cell>
          <cell r="BF55">
            <v>125714224.08152001</v>
          </cell>
          <cell r="BG55">
            <v>125714224.08152001</v>
          </cell>
          <cell r="BH55">
            <v>125714224.08152001</v>
          </cell>
          <cell r="BI55">
            <v>125714224.08152001</v>
          </cell>
          <cell r="BJ55">
            <v>0</v>
          </cell>
          <cell r="BK55">
            <v>125714224.08152001</v>
          </cell>
          <cell r="BL55">
            <v>125714224.08152001</v>
          </cell>
          <cell r="BM55">
            <v>125714224.08152001</v>
          </cell>
          <cell r="BN55">
            <v>125714224.08152001</v>
          </cell>
          <cell r="BO55">
            <v>125714224.08152001</v>
          </cell>
          <cell r="BP55">
            <v>125714224.08152001</v>
          </cell>
          <cell r="BQ55">
            <v>125714224.08152001</v>
          </cell>
          <cell r="BR55">
            <v>125714224.08152001</v>
          </cell>
          <cell r="BS55">
            <v>125714224.08152001</v>
          </cell>
          <cell r="BT55">
            <v>125949736.37536</v>
          </cell>
          <cell r="BU55">
            <v>124292681.20013</v>
          </cell>
          <cell r="BV55">
            <v>0</v>
          </cell>
          <cell r="BW55">
            <v>0</v>
          </cell>
          <cell r="BX55">
            <v>101177628.76636</v>
          </cell>
          <cell r="BY55">
            <v>101177628.76636</v>
          </cell>
          <cell r="BZ55">
            <v>101177628.76636</v>
          </cell>
          <cell r="CA55">
            <v>0</v>
          </cell>
          <cell r="CB55">
            <v>114837155.09987</v>
          </cell>
          <cell r="CC55">
            <v>114837155.09987</v>
          </cell>
          <cell r="CD55">
            <v>114837155.09987</v>
          </cell>
          <cell r="CE55">
            <v>125030856.04331</v>
          </cell>
          <cell r="CF55">
            <v>0</v>
          </cell>
          <cell r="CG55">
            <v>121381445.01657</v>
          </cell>
          <cell r="CH55">
            <v>121381445.01657</v>
          </cell>
          <cell r="CI55">
            <v>121381445.01657</v>
          </cell>
          <cell r="CJ55">
            <v>121381445.01657</v>
          </cell>
          <cell r="CK55">
            <v>121381445.01657</v>
          </cell>
          <cell r="CL55">
            <v>121381445.01657</v>
          </cell>
          <cell r="CM55">
            <v>121381445.01657</v>
          </cell>
          <cell r="CN55">
            <v>120828492.50764</v>
          </cell>
          <cell r="CO55">
            <v>107779271.25404</v>
          </cell>
          <cell r="CP55">
            <v>125714224.08152001</v>
          </cell>
          <cell r="CQ55">
            <v>125714224.08152001</v>
          </cell>
          <cell r="CR55">
            <v>125714224.08152001</v>
          </cell>
          <cell r="CS55">
            <v>125714224.08152001</v>
          </cell>
          <cell r="CT55">
            <v>125714224.08152001</v>
          </cell>
          <cell r="CU55">
            <v>125714224.08152001</v>
          </cell>
          <cell r="CV55">
            <v>125714224.08152001</v>
          </cell>
          <cell r="CW55">
            <v>125714224.08152001</v>
          </cell>
          <cell r="CX55">
            <v>125714224.08152001</v>
          </cell>
          <cell r="CY55">
            <v>125714224.08152001</v>
          </cell>
          <cell r="CZ55">
            <v>125714224.08152001</v>
          </cell>
          <cell r="DA55">
            <v>125736481.85094</v>
          </cell>
          <cell r="DB55">
            <v>125714224.08152001</v>
          </cell>
          <cell r="DC55">
            <v>125714224.08152001</v>
          </cell>
          <cell r="DD55">
            <v>125753031.56359001</v>
          </cell>
          <cell r="DE55">
            <v>125714224.08152001</v>
          </cell>
          <cell r="DF55">
            <v>125714224.08152001</v>
          </cell>
          <cell r="DG55">
            <v>129820694.32468</v>
          </cell>
          <cell r="DH55">
            <v>125714224.08152001</v>
          </cell>
          <cell r="DI55">
            <v>125714224.08152001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 t="str">
            <v/>
          </cell>
          <cell r="DY55" t="str">
            <v/>
          </cell>
          <cell r="DZ55" t="str">
            <v/>
          </cell>
          <cell r="EA55">
            <v>125714224.08152001</v>
          </cell>
          <cell r="EB55">
            <v>125714224.08152001</v>
          </cell>
          <cell r="EC55">
            <v>125714224.08152001</v>
          </cell>
          <cell r="ED55">
            <v>125714224.08152001</v>
          </cell>
          <cell r="EE55">
            <v>125714224.08152001</v>
          </cell>
          <cell r="EF55">
            <v>125714224.08152001</v>
          </cell>
          <cell r="EG55">
            <v>125714224.08152001</v>
          </cell>
          <cell r="EH55">
            <v>125714224.08152001</v>
          </cell>
          <cell r="EI55">
            <v>125714224.08152001</v>
          </cell>
          <cell r="EJ55">
            <v>125714224.08152001</v>
          </cell>
          <cell r="EK55">
            <v>125714224.08152001</v>
          </cell>
          <cell r="EL55">
            <v>125714224.08152001</v>
          </cell>
          <cell r="EM55">
            <v>125714224.08152001</v>
          </cell>
          <cell r="EN55">
            <v>125714224.08152001</v>
          </cell>
          <cell r="EO55">
            <v>125714224.08152001</v>
          </cell>
          <cell r="EP55">
            <v>125714224.08152001</v>
          </cell>
          <cell r="EQ55">
            <v>125714224.08152001</v>
          </cell>
          <cell r="ER55">
            <v>125714224.08152001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125714224.08152001</v>
          </cell>
          <cell r="FF55">
            <v>125949736.37536</v>
          </cell>
          <cell r="FG55">
            <v>124292681.20013</v>
          </cell>
          <cell r="FH55">
            <v>0</v>
          </cell>
          <cell r="FI55">
            <v>0</v>
          </cell>
          <cell r="FJ55">
            <v>101177628.76636</v>
          </cell>
          <cell r="FK55">
            <v>101177628.76636</v>
          </cell>
          <cell r="FL55">
            <v>101177628.76636</v>
          </cell>
          <cell r="FM55">
            <v>0</v>
          </cell>
          <cell r="FN55">
            <v>114837155.09987</v>
          </cell>
          <cell r="FO55">
            <v>114837155.09987</v>
          </cell>
          <cell r="FP55">
            <v>114837155.09987</v>
          </cell>
          <cell r="FQ55">
            <v>125030856.04331</v>
          </cell>
          <cell r="FR55">
            <v>0</v>
          </cell>
          <cell r="FS55">
            <v>121381445.01657</v>
          </cell>
          <cell r="FT55">
            <v>121381445.01657</v>
          </cell>
          <cell r="FU55">
            <v>121381445.01657</v>
          </cell>
          <cell r="FV55">
            <v>121381445.01657</v>
          </cell>
          <cell r="FW55">
            <v>121381445.01657</v>
          </cell>
          <cell r="FX55">
            <v>121381445.01657</v>
          </cell>
          <cell r="FY55">
            <v>121381445.01657</v>
          </cell>
          <cell r="FZ55">
            <v>120828492.50764</v>
          </cell>
          <cell r="GA55">
            <v>107779271.25404</v>
          </cell>
          <cell r="GB55">
            <v>125714224.08152001</v>
          </cell>
          <cell r="GC55">
            <v>125736481.85094</v>
          </cell>
          <cell r="GD55">
            <v>125714224.08152001</v>
          </cell>
          <cell r="GE55">
            <v>125714224.08152001</v>
          </cell>
          <cell r="GF55">
            <v>125753031.56359001</v>
          </cell>
          <cell r="GG55">
            <v>125714224.08152001</v>
          </cell>
          <cell r="GH55">
            <v>125714224.08152001</v>
          </cell>
          <cell r="GI55">
            <v>129820694.32468</v>
          </cell>
          <cell r="GJ55">
            <v>125714224.08152001</v>
          </cell>
          <cell r="GK55">
            <v>125714224.08152001</v>
          </cell>
          <cell r="GL55">
            <v>125714224.08152001</v>
          </cell>
          <cell r="GM55">
            <v>125714224.08152001</v>
          </cell>
          <cell r="GN55">
            <v>125714224.08152001</v>
          </cell>
          <cell r="GO55">
            <v>125714224.08152001</v>
          </cell>
          <cell r="GP55">
            <v>125714224.08152001</v>
          </cell>
          <cell r="GQ55">
            <v>125714224.08152001</v>
          </cell>
          <cell r="GR55">
            <v>125714224.08152001</v>
          </cell>
          <cell r="GS55">
            <v>125714224.08152001</v>
          </cell>
          <cell r="GT55">
            <v>125714224.08152001</v>
          </cell>
          <cell r="GU55">
            <v>0</v>
          </cell>
          <cell r="GZ55">
            <v>0</v>
          </cell>
        </row>
        <row r="56">
          <cell r="A56" t="str">
            <v>F_CNP_RFF_RET_IND_FRCE_750</v>
          </cell>
          <cell r="B56">
            <v>6494908.5199999996</v>
          </cell>
          <cell r="D56">
            <v>6494908.5199999996</v>
          </cell>
          <cell r="E56">
            <v>6494908.5199999996</v>
          </cell>
          <cell r="F56">
            <v>6494908.5199999996</v>
          </cell>
          <cell r="G56">
            <v>6494908.5199999996</v>
          </cell>
          <cell r="H56">
            <v>0</v>
          </cell>
          <cell r="I56">
            <v>0</v>
          </cell>
          <cell r="J56">
            <v>6494908.5199999996</v>
          </cell>
          <cell r="K56">
            <v>6494908.5199999996</v>
          </cell>
          <cell r="L56">
            <v>6494908.5199999996</v>
          </cell>
          <cell r="M56">
            <v>0</v>
          </cell>
          <cell r="N56">
            <v>6494908.5199999996</v>
          </cell>
          <cell r="O56">
            <v>6494908.5199999996</v>
          </cell>
          <cell r="P56">
            <v>6494908.5199999996</v>
          </cell>
          <cell r="Q56">
            <v>6494908.5199999996</v>
          </cell>
          <cell r="R56">
            <v>0</v>
          </cell>
          <cell r="S56">
            <v>6494908.5199999996</v>
          </cell>
          <cell r="T56">
            <v>6494908.5199999996</v>
          </cell>
          <cell r="U56">
            <v>6494908.5199999996</v>
          </cell>
          <cell r="V56">
            <v>6494908.5199999996</v>
          </cell>
          <cell r="W56">
            <v>6494908.5199999996</v>
          </cell>
          <cell r="X56">
            <v>6494908.5199999996</v>
          </cell>
          <cell r="Y56">
            <v>6494908.5199999996</v>
          </cell>
          <cell r="Z56">
            <v>6494908.5199999996</v>
          </cell>
          <cell r="AA56">
            <v>6494908.5199999996</v>
          </cell>
          <cell r="AB56">
            <v>6494908.5199999996</v>
          </cell>
          <cell r="AC56">
            <v>6494908.5199999996</v>
          </cell>
          <cell r="AD56">
            <v>0</v>
          </cell>
          <cell r="AE56">
            <v>0</v>
          </cell>
          <cell r="AF56">
            <v>6494908.5199999996</v>
          </cell>
          <cell r="AG56">
            <v>6494908.5199999996</v>
          </cell>
          <cell r="AH56">
            <v>6494908.5199999996</v>
          </cell>
          <cell r="AI56">
            <v>0</v>
          </cell>
          <cell r="AJ56">
            <v>6494908.5199999996</v>
          </cell>
          <cell r="AK56">
            <v>6494908.5199999996</v>
          </cell>
          <cell r="AL56">
            <v>6494908.5199999996</v>
          </cell>
          <cell r="AM56">
            <v>6494908.5199999996</v>
          </cell>
          <cell r="AN56">
            <v>0</v>
          </cell>
          <cell r="AO56">
            <v>6494908.5199999996</v>
          </cell>
          <cell r="AP56">
            <v>6494908.5199999996</v>
          </cell>
          <cell r="AQ56">
            <v>6494908.5199999996</v>
          </cell>
          <cell r="AR56">
            <v>6494908.5199999996</v>
          </cell>
          <cell r="AS56">
            <v>6494908.5199999996</v>
          </cell>
          <cell r="AT56">
            <v>6494908.5199999996</v>
          </cell>
          <cell r="AU56">
            <v>6494908.5199999996</v>
          </cell>
          <cell r="AV56">
            <v>6494908.5199999996</v>
          </cell>
          <cell r="AW56">
            <v>6494908.5199999996</v>
          </cell>
          <cell r="AX56">
            <v>6494908.5199999996</v>
          </cell>
          <cell r="AY56">
            <v>6494908.5199999996</v>
          </cell>
          <cell r="AZ56">
            <v>0</v>
          </cell>
          <cell r="BA56">
            <v>0</v>
          </cell>
          <cell r="BB56">
            <v>6494908.5199999996</v>
          </cell>
          <cell r="BC56">
            <v>6494908.5199999996</v>
          </cell>
          <cell r="BD56">
            <v>6494908.5199999996</v>
          </cell>
          <cell r="BE56">
            <v>0</v>
          </cell>
          <cell r="BF56">
            <v>6494908.5199999996</v>
          </cell>
          <cell r="BG56">
            <v>6494908.5199999996</v>
          </cell>
          <cell r="BH56">
            <v>6494908.5199999996</v>
          </cell>
          <cell r="BI56">
            <v>6494908.5199999996</v>
          </cell>
          <cell r="BJ56">
            <v>0</v>
          </cell>
          <cell r="BK56">
            <v>6494908.5199999996</v>
          </cell>
          <cell r="BL56">
            <v>6494908.5199999996</v>
          </cell>
          <cell r="BM56">
            <v>6494908.5199999996</v>
          </cell>
          <cell r="BN56">
            <v>6494908.5199999996</v>
          </cell>
          <cell r="BO56">
            <v>6494908.5199999996</v>
          </cell>
          <cell r="BP56">
            <v>6494908.5199999996</v>
          </cell>
          <cell r="BQ56">
            <v>6494908.5199999996</v>
          </cell>
          <cell r="BR56">
            <v>6494908.5199999996</v>
          </cell>
          <cell r="BS56">
            <v>6494908.5199999996</v>
          </cell>
          <cell r="BT56">
            <v>6494908.5199999996</v>
          </cell>
          <cell r="BU56">
            <v>6494908.5199999996</v>
          </cell>
          <cell r="BV56">
            <v>0</v>
          </cell>
          <cell r="BW56">
            <v>0</v>
          </cell>
          <cell r="BX56">
            <v>6494908.5199999996</v>
          </cell>
          <cell r="BY56">
            <v>6494908.5199999996</v>
          </cell>
          <cell r="BZ56">
            <v>6494908.5199999996</v>
          </cell>
          <cell r="CA56">
            <v>0</v>
          </cell>
          <cell r="CB56">
            <v>6494908.5199999996</v>
          </cell>
          <cell r="CC56">
            <v>6494908.5199999996</v>
          </cell>
          <cell r="CD56">
            <v>6494908.5199999996</v>
          </cell>
          <cell r="CE56">
            <v>6494908.5199999996</v>
          </cell>
          <cell r="CF56">
            <v>0</v>
          </cell>
          <cell r="CG56">
            <v>6494908.5199999996</v>
          </cell>
          <cell r="CH56">
            <v>6494908.5199999996</v>
          </cell>
          <cell r="CI56">
            <v>6494908.5199999996</v>
          </cell>
          <cell r="CJ56">
            <v>6494908.5199999996</v>
          </cell>
          <cell r="CK56">
            <v>6494908.5199999996</v>
          </cell>
          <cell r="CL56">
            <v>6494908.5199999996</v>
          </cell>
          <cell r="CM56">
            <v>6494908.5199999996</v>
          </cell>
          <cell r="CN56">
            <v>6494908.5199999996</v>
          </cell>
          <cell r="CO56">
            <v>6494908.5199999996</v>
          </cell>
          <cell r="CP56">
            <v>6494908.5199999996</v>
          </cell>
          <cell r="CQ56">
            <v>6494908.5199999996</v>
          </cell>
          <cell r="CR56">
            <v>6494908.5199999996</v>
          </cell>
          <cell r="CS56">
            <v>6494908.5199999996</v>
          </cell>
          <cell r="CT56">
            <v>6494908.5199999996</v>
          </cell>
          <cell r="CU56">
            <v>6494908.5199999996</v>
          </cell>
          <cell r="CV56">
            <v>6494908.5199999996</v>
          </cell>
          <cell r="CW56">
            <v>6494908.5199999996</v>
          </cell>
          <cell r="CX56">
            <v>6494908.5199999996</v>
          </cell>
          <cell r="CY56">
            <v>6494908.5199999996</v>
          </cell>
          <cell r="CZ56">
            <v>6494908.5199999996</v>
          </cell>
          <cell r="DA56">
            <v>6494908.5199999996</v>
          </cell>
          <cell r="DB56">
            <v>6494908.5199999996</v>
          </cell>
          <cell r="DC56">
            <v>6494908.5199999996</v>
          </cell>
          <cell r="DD56">
            <v>6494908.5199999996</v>
          </cell>
          <cell r="DE56">
            <v>6494908.5199999996</v>
          </cell>
          <cell r="DF56">
            <v>6494908.5199999996</v>
          </cell>
          <cell r="DG56">
            <v>6494908.5199999996</v>
          </cell>
          <cell r="DH56">
            <v>6494908.5199999996</v>
          </cell>
          <cell r="DI56">
            <v>6494908.5199999996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 t="str">
            <v/>
          </cell>
          <cell r="DY56" t="str">
            <v/>
          </cell>
          <cell r="DZ56" t="str">
            <v/>
          </cell>
          <cell r="EA56">
            <v>6494908.5199999996</v>
          </cell>
          <cell r="EB56">
            <v>6494908.5199999996</v>
          </cell>
          <cell r="EC56">
            <v>6494908.5199999996</v>
          </cell>
          <cell r="ED56">
            <v>6494908.5199999996</v>
          </cell>
          <cell r="EE56">
            <v>6494908.5199999996</v>
          </cell>
          <cell r="EF56">
            <v>6494908.5199999996</v>
          </cell>
          <cell r="EG56">
            <v>6494908.5199999996</v>
          </cell>
          <cell r="EH56">
            <v>6494908.5199999996</v>
          </cell>
          <cell r="EI56">
            <v>6494908.5199999996</v>
          </cell>
          <cell r="EJ56">
            <v>6494908.5199999996</v>
          </cell>
          <cell r="EK56">
            <v>6494908.5199999996</v>
          </cell>
          <cell r="EL56">
            <v>6494908.5199999996</v>
          </cell>
          <cell r="EM56">
            <v>6494908.5199999996</v>
          </cell>
          <cell r="EN56">
            <v>6494908.5199999996</v>
          </cell>
          <cell r="EO56">
            <v>6494908.5199999996</v>
          </cell>
          <cell r="EP56">
            <v>6494908.5199999996</v>
          </cell>
          <cell r="EQ56">
            <v>6494908.5199999996</v>
          </cell>
          <cell r="ER56">
            <v>6494908.5199999996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6494908.5199999996</v>
          </cell>
          <cell r="FF56">
            <v>6494908.5199999996</v>
          </cell>
          <cell r="FG56">
            <v>6494908.5199999996</v>
          </cell>
          <cell r="FH56">
            <v>0</v>
          </cell>
          <cell r="FI56">
            <v>0</v>
          </cell>
          <cell r="FJ56">
            <v>6494908.5199999996</v>
          </cell>
          <cell r="FK56">
            <v>6494908.5199999996</v>
          </cell>
          <cell r="FL56">
            <v>6494908.5199999996</v>
          </cell>
          <cell r="FM56">
            <v>0</v>
          </cell>
          <cell r="FN56">
            <v>6494908.5199999996</v>
          </cell>
          <cell r="FO56">
            <v>6494908.5199999996</v>
          </cell>
          <cell r="FP56">
            <v>6494908.5199999996</v>
          </cell>
          <cell r="FQ56">
            <v>6494908.5199999996</v>
          </cell>
          <cell r="FR56">
            <v>0</v>
          </cell>
          <cell r="FS56">
            <v>6494908.5199999996</v>
          </cell>
          <cell r="FT56">
            <v>6494908.5199999996</v>
          </cell>
          <cell r="FU56">
            <v>6494908.5199999996</v>
          </cell>
          <cell r="FV56">
            <v>6494908.5199999996</v>
          </cell>
          <cell r="FW56">
            <v>6494908.5199999996</v>
          </cell>
          <cell r="FX56">
            <v>6494908.5199999996</v>
          </cell>
          <cell r="FY56">
            <v>6494908.5199999996</v>
          </cell>
          <cell r="FZ56">
            <v>6494908.5199999996</v>
          </cell>
          <cell r="GA56">
            <v>6494908.5199999996</v>
          </cell>
          <cell r="GB56">
            <v>6494908.5199999996</v>
          </cell>
          <cell r="GC56">
            <v>6494908.5199999996</v>
          </cell>
          <cell r="GD56">
            <v>6494908.5199999996</v>
          </cell>
          <cell r="GE56">
            <v>6494908.5199999996</v>
          </cell>
          <cell r="GF56">
            <v>6494908.5199999996</v>
          </cell>
          <cell r="GG56">
            <v>6494908.5199999996</v>
          </cell>
          <cell r="GH56">
            <v>6494908.5199999996</v>
          </cell>
          <cell r="GI56">
            <v>6494908.5199999996</v>
          </cell>
          <cell r="GJ56">
            <v>6494908.5199999996</v>
          </cell>
          <cell r="GK56">
            <v>6494908.5199999996</v>
          </cell>
          <cell r="GL56">
            <v>6494908.5199999996</v>
          </cell>
          <cell r="GM56">
            <v>6494908.5199999996</v>
          </cell>
          <cell r="GN56">
            <v>6494908.5199999996</v>
          </cell>
          <cell r="GO56">
            <v>6494908.5199999996</v>
          </cell>
          <cell r="GP56">
            <v>6494908.5199999996</v>
          </cell>
          <cell r="GQ56">
            <v>6494908.5199999996</v>
          </cell>
          <cell r="GR56">
            <v>6494908.5199999996</v>
          </cell>
          <cell r="GS56">
            <v>6494908.5199999996</v>
          </cell>
          <cell r="GT56">
            <v>6494908.5199999996</v>
          </cell>
          <cell r="GU56">
            <v>0</v>
          </cell>
          <cell r="GZ56">
            <v>0</v>
          </cell>
        </row>
        <row r="57">
          <cell r="A57" t="str">
            <v>F_CNP_RFF_RET_IND_FRCE_75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 t="str">
            <v/>
          </cell>
          <cell r="DY57" t="str">
            <v/>
          </cell>
          <cell r="DZ57" t="str">
            <v/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  <cell r="GA57">
            <v>0</v>
          </cell>
          <cell r="GB57">
            <v>0</v>
          </cell>
          <cell r="GC57">
            <v>0</v>
          </cell>
          <cell r="GD57">
            <v>0</v>
          </cell>
          <cell r="GE57">
            <v>0</v>
          </cell>
          <cell r="GF57">
            <v>0</v>
          </cell>
          <cell r="GG57">
            <v>0</v>
          </cell>
          <cell r="GH57">
            <v>0</v>
          </cell>
          <cell r="GI57">
            <v>0</v>
          </cell>
          <cell r="GJ57">
            <v>0</v>
          </cell>
          <cell r="GK57">
            <v>0</v>
          </cell>
          <cell r="GL57">
            <v>0</v>
          </cell>
          <cell r="GM57">
            <v>0</v>
          </cell>
          <cell r="GN57">
            <v>0</v>
          </cell>
          <cell r="GO57">
            <v>0</v>
          </cell>
          <cell r="GP57">
            <v>0</v>
          </cell>
          <cell r="GQ57">
            <v>0</v>
          </cell>
          <cell r="GR57">
            <v>0</v>
          </cell>
          <cell r="GS57">
            <v>0</v>
          </cell>
          <cell r="GT57">
            <v>0</v>
          </cell>
          <cell r="GU57">
            <v>0</v>
          </cell>
          <cell r="GZ57">
            <v>0</v>
          </cell>
        </row>
        <row r="58">
          <cell r="A58" t="str">
            <v>F_CNP_RFF_RET_IND_FRCE_752</v>
          </cell>
          <cell r="B58">
            <v>1630138.6800000002</v>
          </cell>
          <cell r="D58">
            <v>1630151.56984</v>
          </cell>
          <cell r="E58">
            <v>1630151.56984</v>
          </cell>
          <cell r="F58">
            <v>1630151.56984</v>
          </cell>
          <cell r="G58">
            <v>1630151.56984</v>
          </cell>
          <cell r="H58">
            <v>0</v>
          </cell>
          <cell r="I58">
            <v>0</v>
          </cell>
          <cell r="J58">
            <v>1630151.56984</v>
          </cell>
          <cell r="K58">
            <v>1630151.56984</v>
          </cell>
          <cell r="L58">
            <v>1630151.56984</v>
          </cell>
          <cell r="M58">
            <v>0</v>
          </cell>
          <cell r="N58">
            <v>1630151.56984</v>
          </cell>
          <cell r="O58">
            <v>1630151.56984</v>
          </cell>
          <cell r="P58">
            <v>1630151.56984</v>
          </cell>
          <cell r="Q58">
            <v>1630151.56984</v>
          </cell>
          <cell r="R58">
            <v>0</v>
          </cell>
          <cell r="S58">
            <v>1630151.56984</v>
          </cell>
          <cell r="T58">
            <v>1630151.56984</v>
          </cell>
          <cell r="U58">
            <v>1630151.56984</v>
          </cell>
          <cell r="V58">
            <v>1630151.56984</v>
          </cell>
          <cell r="W58">
            <v>1630151.56984</v>
          </cell>
          <cell r="X58">
            <v>1630151.56984</v>
          </cell>
          <cell r="Y58">
            <v>1630151.56984</v>
          </cell>
          <cell r="Z58">
            <v>1630151.56984</v>
          </cell>
          <cell r="AA58">
            <v>1630151.56984</v>
          </cell>
          <cell r="AB58">
            <v>1631071.4556799999</v>
          </cell>
          <cell r="AC58">
            <v>1626810.75129</v>
          </cell>
          <cell r="AD58">
            <v>0</v>
          </cell>
          <cell r="AE58">
            <v>0</v>
          </cell>
          <cell r="AF58">
            <v>1236612.93423</v>
          </cell>
          <cell r="AG58">
            <v>1236612.93423</v>
          </cell>
          <cell r="AH58">
            <v>1236612.93423</v>
          </cell>
          <cell r="AI58">
            <v>0</v>
          </cell>
          <cell r="AJ58">
            <v>1630151.56984</v>
          </cell>
          <cell r="AK58">
            <v>1630151.56984</v>
          </cell>
          <cell r="AL58">
            <v>1630151.56984</v>
          </cell>
          <cell r="AM58">
            <v>1630151.56984</v>
          </cell>
          <cell r="AN58">
            <v>0</v>
          </cell>
          <cell r="AO58">
            <v>1626511.2980399998</v>
          </cell>
          <cell r="AP58">
            <v>1626511.2980399998</v>
          </cell>
          <cell r="AQ58">
            <v>1626511.2980399998</v>
          </cell>
          <cell r="AR58">
            <v>1626511.2980399998</v>
          </cell>
          <cell r="AS58">
            <v>1626511.2980399998</v>
          </cell>
          <cell r="AT58">
            <v>1626511.2980399998</v>
          </cell>
          <cell r="AU58">
            <v>1626511.2980399998</v>
          </cell>
          <cell r="AV58">
            <v>1527701.0921100001</v>
          </cell>
          <cell r="AW58">
            <v>1630151.56984</v>
          </cell>
          <cell r="AX58">
            <v>1630151.56984</v>
          </cell>
          <cell r="AY58">
            <v>1630151.56984</v>
          </cell>
          <cell r="AZ58">
            <v>0</v>
          </cell>
          <cell r="BA58">
            <v>0</v>
          </cell>
          <cell r="BB58">
            <v>1630151.56984</v>
          </cell>
          <cell r="BC58">
            <v>1630151.56984</v>
          </cell>
          <cell r="BD58">
            <v>1630151.56984</v>
          </cell>
          <cell r="BE58">
            <v>0</v>
          </cell>
          <cell r="BF58">
            <v>1630151.56984</v>
          </cell>
          <cell r="BG58">
            <v>1630151.56984</v>
          </cell>
          <cell r="BH58">
            <v>1630151.56984</v>
          </cell>
          <cell r="BI58">
            <v>1630151.56984</v>
          </cell>
          <cell r="BJ58">
            <v>0</v>
          </cell>
          <cell r="BK58">
            <v>1630151.56984</v>
          </cell>
          <cell r="BL58">
            <v>1630151.56984</v>
          </cell>
          <cell r="BM58">
            <v>1630151.56984</v>
          </cell>
          <cell r="BN58">
            <v>1630151.56984</v>
          </cell>
          <cell r="BO58">
            <v>1630151.56984</v>
          </cell>
          <cell r="BP58">
            <v>1630151.56984</v>
          </cell>
          <cell r="BQ58">
            <v>1630151.56984</v>
          </cell>
          <cell r="BR58">
            <v>1630151.56984</v>
          </cell>
          <cell r="BS58">
            <v>1630151.56984</v>
          </cell>
          <cell r="BT58">
            <v>1630151.56984</v>
          </cell>
          <cell r="BU58">
            <v>1630151.56984</v>
          </cell>
          <cell r="BV58">
            <v>0</v>
          </cell>
          <cell r="BW58">
            <v>0</v>
          </cell>
          <cell r="BX58">
            <v>1630151.56984</v>
          </cell>
          <cell r="BY58">
            <v>1630151.56984</v>
          </cell>
          <cell r="BZ58">
            <v>1630151.56984</v>
          </cell>
          <cell r="CA58">
            <v>0</v>
          </cell>
          <cell r="CB58">
            <v>1630151.56984</v>
          </cell>
          <cell r="CC58">
            <v>1630151.56984</v>
          </cell>
          <cell r="CD58">
            <v>1630151.56984</v>
          </cell>
          <cell r="CE58">
            <v>1630151.56984</v>
          </cell>
          <cell r="CF58">
            <v>0</v>
          </cell>
          <cell r="CG58">
            <v>1630151.56984</v>
          </cell>
          <cell r="CH58">
            <v>1630151.56984</v>
          </cell>
          <cell r="CI58">
            <v>1630151.56984</v>
          </cell>
          <cell r="CJ58">
            <v>1630151.56984</v>
          </cell>
          <cell r="CK58">
            <v>1630151.56984</v>
          </cell>
          <cell r="CL58">
            <v>1630151.56984</v>
          </cell>
          <cell r="CM58">
            <v>1630151.56984</v>
          </cell>
          <cell r="CN58">
            <v>1630151.56984</v>
          </cell>
          <cell r="CO58">
            <v>1630151.56984</v>
          </cell>
          <cell r="CP58">
            <v>1630151.56984</v>
          </cell>
          <cell r="CQ58">
            <v>1630151.56984</v>
          </cell>
          <cell r="CR58">
            <v>1630151.56984</v>
          </cell>
          <cell r="CS58">
            <v>1630151.56984</v>
          </cell>
          <cell r="CT58">
            <v>1630151.56984</v>
          </cell>
          <cell r="CU58">
            <v>1630151.56984</v>
          </cell>
          <cell r="CV58">
            <v>1630151.56984</v>
          </cell>
          <cell r="CW58">
            <v>1630151.56984</v>
          </cell>
          <cell r="CX58">
            <v>1630151.56984</v>
          </cell>
          <cell r="CY58">
            <v>1630151.56984</v>
          </cell>
          <cell r="CZ58">
            <v>1630151.56984</v>
          </cell>
          <cell r="DA58">
            <v>1630151.56984</v>
          </cell>
          <cell r="DB58">
            <v>1630151.56984</v>
          </cell>
          <cell r="DC58">
            <v>1630151.56984</v>
          </cell>
          <cell r="DD58">
            <v>1630151.56984</v>
          </cell>
          <cell r="DE58">
            <v>1630138.6800000002</v>
          </cell>
          <cell r="DF58">
            <v>1630164.4596799999</v>
          </cell>
          <cell r="DG58">
            <v>1630151.56984</v>
          </cell>
          <cell r="DH58">
            <v>1630151.56984</v>
          </cell>
          <cell r="DI58">
            <v>1630151.56984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 t="str">
            <v/>
          </cell>
          <cell r="DY58" t="str">
            <v/>
          </cell>
          <cell r="DZ58" t="str">
            <v/>
          </cell>
          <cell r="EA58">
            <v>1630151.56984</v>
          </cell>
          <cell r="EB58">
            <v>1630151.56984</v>
          </cell>
          <cell r="EC58">
            <v>1630151.56984</v>
          </cell>
          <cell r="ED58">
            <v>1630151.56984</v>
          </cell>
          <cell r="EE58">
            <v>1630151.56984</v>
          </cell>
          <cell r="EF58">
            <v>1630151.56984</v>
          </cell>
          <cell r="EG58">
            <v>1630151.56984</v>
          </cell>
          <cell r="EH58">
            <v>1630151.56984</v>
          </cell>
          <cell r="EI58">
            <v>1630151.56984</v>
          </cell>
          <cell r="EJ58">
            <v>1630151.56984</v>
          </cell>
          <cell r="EK58">
            <v>1630151.56984</v>
          </cell>
          <cell r="EL58">
            <v>1630151.56984</v>
          </cell>
          <cell r="EM58">
            <v>1630151.56984</v>
          </cell>
          <cell r="EN58">
            <v>1630151.56984</v>
          </cell>
          <cell r="EO58">
            <v>1630138.6800000002</v>
          </cell>
          <cell r="EP58">
            <v>1630164.4596799999</v>
          </cell>
          <cell r="EQ58">
            <v>1630151.56984</v>
          </cell>
          <cell r="ER58">
            <v>1630151.56984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12.889839999843389</v>
          </cell>
          <cell r="FE58">
            <v>1630138.6800000002</v>
          </cell>
          <cell r="FF58">
            <v>1631071.4556799999</v>
          </cell>
          <cell r="FG58">
            <v>1626810.75129</v>
          </cell>
          <cell r="FH58">
            <v>0</v>
          </cell>
          <cell r="FI58">
            <v>0</v>
          </cell>
          <cell r="FJ58">
            <v>1236612.93423</v>
          </cell>
          <cell r="FK58">
            <v>1236612.93423</v>
          </cell>
          <cell r="FL58">
            <v>1236612.93423</v>
          </cell>
          <cell r="FM58">
            <v>0</v>
          </cell>
          <cell r="FN58">
            <v>1630151.56984</v>
          </cell>
          <cell r="FO58">
            <v>1630151.56984</v>
          </cell>
          <cell r="FP58">
            <v>1630151.56984</v>
          </cell>
          <cell r="FQ58">
            <v>1630151.56984</v>
          </cell>
          <cell r="FR58">
            <v>0</v>
          </cell>
          <cell r="FS58">
            <v>1626511.2980399998</v>
          </cell>
          <cell r="FT58">
            <v>1626511.2980399998</v>
          </cell>
          <cell r="FU58">
            <v>1626511.2980399998</v>
          </cell>
          <cell r="FV58">
            <v>1626511.2980399998</v>
          </cell>
          <cell r="FW58">
            <v>1626511.2980399998</v>
          </cell>
          <cell r="FX58">
            <v>1626511.2980399998</v>
          </cell>
          <cell r="FY58">
            <v>1626511.2980399998</v>
          </cell>
          <cell r="FZ58">
            <v>1527701.0921100001</v>
          </cell>
          <cell r="GA58">
            <v>1630151.56984</v>
          </cell>
          <cell r="GB58">
            <v>1630151.56984</v>
          </cell>
          <cell r="GC58">
            <v>1630151.56984</v>
          </cell>
          <cell r="GD58">
            <v>1630151.56984</v>
          </cell>
          <cell r="GE58">
            <v>1630151.56984</v>
          </cell>
          <cell r="GF58">
            <v>1630151.56984</v>
          </cell>
          <cell r="GG58">
            <v>1630151.56984</v>
          </cell>
          <cell r="GH58">
            <v>1630151.56984</v>
          </cell>
          <cell r="GI58">
            <v>1630151.56984</v>
          </cell>
          <cell r="GJ58">
            <v>1630151.56984</v>
          </cell>
          <cell r="GK58">
            <v>1630151.56984</v>
          </cell>
          <cell r="GL58">
            <v>1630151.56984</v>
          </cell>
          <cell r="GM58">
            <v>1630151.56984</v>
          </cell>
          <cell r="GN58">
            <v>1630151.56984</v>
          </cell>
          <cell r="GO58">
            <v>1630151.56984</v>
          </cell>
          <cell r="GP58">
            <v>1630151.56984</v>
          </cell>
          <cell r="GQ58">
            <v>1630151.56984</v>
          </cell>
          <cell r="GR58">
            <v>1630151.56984</v>
          </cell>
          <cell r="GS58">
            <v>1630151.56984</v>
          </cell>
          <cell r="GT58">
            <v>1630151.56984</v>
          </cell>
          <cell r="GU58">
            <v>0</v>
          </cell>
          <cell r="GZ58">
            <v>0</v>
          </cell>
        </row>
        <row r="59">
          <cell r="A59" t="str">
            <v>F_CNP_NRF_RET_COL_FRCE_102</v>
          </cell>
          <cell r="B59">
            <v>1314184.5171999999</v>
          </cell>
          <cell r="D59">
            <v>1651037.4692800001</v>
          </cell>
          <cell r="E59">
            <v>1528451.7861800001</v>
          </cell>
          <cell r="F59">
            <v>1651037.4692800001</v>
          </cell>
          <cell r="G59">
            <v>1651037.4692800001</v>
          </cell>
          <cell r="H59">
            <v>0</v>
          </cell>
          <cell r="I59">
            <v>0</v>
          </cell>
          <cell r="J59">
            <v>1651037.4692800001</v>
          </cell>
          <cell r="K59">
            <v>1651037.4692800001</v>
          </cell>
          <cell r="L59">
            <v>1651037.4692800001</v>
          </cell>
          <cell r="M59">
            <v>0</v>
          </cell>
          <cell r="N59">
            <v>1651037.4692800001</v>
          </cell>
          <cell r="O59">
            <v>1651037.4692800001</v>
          </cell>
          <cell r="P59">
            <v>1651037.4692800001</v>
          </cell>
          <cell r="Q59">
            <v>1651037.4692800001</v>
          </cell>
          <cell r="R59">
            <v>0</v>
          </cell>
          <cell r="S59">
            <v>1651037.4692800001</v>
          </cell>
          <cell r="T59">
            <v>1651037.4692800001</v>
          </cell>
          <cell r="U59">
            <v>1651037.4692800001</v>
          </cell>
          <cell r="V59">
            <v>1651037.4692800001</v>
          </cell>
          <cell r="W59">
            <v>1651037.4692800001</v>
          </cell>
          <cell r="X59">
            <v>1651037.4692800001</v>
          </cell>
          <cell r="Y59">
            <v>1651037.4692800001</v>
          </cell>
          <cell r="Z59">
            <v>1651037.4692800001</v>
          </cell>
          <cell r="AA59">
            <v>1651037.4692800001</v>
          </cell>
          <cell r="AB59">
            <v>1669494.88717</v>
          </cell>
          <cell r="AC59">
            <v>1573106.81189</v>
          </cell>
          <cell r="AD59">
            <v>0</v>
          </cell>
          <cell r="AE59">
            <v>0</v>
          </cell>
          <cell r="AF59">
            <v>1534802.9335400001</v>
          </cell>
          <cell r="AG59">
            <v>1534802.9335400001</v>
          </cell>
          <cell r="AH59">
            <v>1534802.9335400001</v>
          </cell>
          <cell r="AI59">
            <v>0</v>
          </cell>
          <cell r="AJ59">
            <v>1651037.4692800001</v>
          </cell>
          <cell r="AK59">
            <v>1651037.4692800001</v>
          </cell>
          <cell r="AL59">
            <v>1651037.4692800001</v>
          </cell>
          <cell r="AM59">
            <v>1651037.4692800001</v>
          </cell>
          <cell r="AN59">
            <v>0</v>
          </cell>
          <cell r="AO59">
            <v>1589900.3353800001</v>
          </cell>
          <cell r="AP59">
            <v>1589900.3353800001</v>
          </cell>
          <cell r="AQ59">
            <v>1589900.3353800001</v>
          </cell>
          <cell r="AR59">
            <v>1589900.3353800001</v>
          </cell>
          <cell r="AS59">
            <v>1589900.3353800001</v>
          </cell>
          <cell r="AT59">
            <v>1589900.3353800001</v>
          </cell>
          <cell r="AU59">
            <v>1589900.3353800001</v>
          </cell>
          <cell r="AV59">
            <v>1631961.20792</v>
          </cell>
          <cell r="AW59">
            <v>1651037.4692800001</v>
          </cell>
          <cell r="AX59">
            <v>1528451.7861800001</v>
          </cell>
          <cell r="AY59">
            <v>1528451.7861800001</v>
          </cell>
          <cell r="AZ59">
            <v>0</v>
          </cell>
          <cell r="BA59">
            <v>0</v>
          </cell>
          <cell r="BB59">
            <v>1528451.7861800001</v>
          </cell>
          <cell r="BC59">
            <v>1528451.7861800001</v>
          </cell>
          <cell r="BD59">
            <v>1528451.7861800001</v>
          </cell>
          <cell r="BE59">
            <v>0</v>
          </cell>
          <cell r="BF59">
            <v>1528451.7861800001</v>
          </cell>
          <cell r="BG59">
            <v>1528451.7861800001</v>
          </cell>
          <cell r="BH59">
            <v>1528451.7861800001</v>
          </cell>
          <cell r="BI59">
            <v>1528451.7861800001</v>
          </cell>
          <cell r="BJ59">
            <v>0</v>
          </cell>
          <cell r="BK59">
            <v>1528451.7861800001</v>
          </cell>
          <cell r="BL59">
            <v>1528451.7861800001</v>
          </cell>
          <cell r="BM59">
            <v>1528451.7861800001</v>
          </cell>
          <cell r="BN59">
            <v>1528451.7861800001</v>
          </cell>
          <cell r="BO59">
            <v>1528451.7861800001</v>
          </cell>
          <cell r="BP59">
            <v>1528451.7861800001</v>
          </cell>
          <cell r="BQ59">
            <v>1528451.7861800001</v>
          </cell>
          <cell r="BR59">
            <v>1528451.7861800001</v>
          </cell>
          <cell r="BS59">
            <v>1528451.7861800001</v>
          </cell>
          <cell r="BT59">
            <v>1536179.8555300001</v>
          </cell>
          <cell r="BU59">
            <v>1487261.5865800001</v>
          </cell>
          <cell r="BV59">
            <v>0</v>
          </cell>
          <cell r="BW59">
            <v>0</v>
          </cell>
          <cell r="BX59">
            <v>1528451.7861800001</v>
          </cell>
          <cell r="BY59">
            <v>1528451.7861800001</v>
          </cell>
          <cell r="BZ59">
            <v>1528451.7861800001</v>
          </cell>
          <cell r="CA59">
            <v>0</v>
          </cell>
          <cell r="CB59">
            <v>1528451.7861800001</v>
          </cell>
          <cell r="CC59">
            <v>1528451.7861800001</v>
          </cell>
          <cell r="CD59">
            <v>1528451.7861800001</v>
          </cell>
          <cell r="CE59">
            <v>1528451.7861800001</v>
          </cell>
          <cell r="CF59">
            <v>0</v>
          </cell>
          <cell r="CG59">
            <v>1528451.7861800001</v>
          </cell>
          <cell r="CH59">
            <v>1528451.7861800001</v>
          </cell>
          <cell r="CI59">
            <v>1528451.7861800001</v>
          </cell>
          <cell r="CJ59">
            <v>1528451.7861800001</v>
          </cell>
          <cell r="CK59">
            <v>1528451.7861800001</v>
          </cell>
          <cell r="CL59">
            <v>1528451.7861800001</v>
          </cell>
          <cell r="CM59">
            <v>1528451.7861800001</v>
          </cell>
          <cell r="CN59">
            <v>1528451.7861800001</v>
          </cell>
          <cell r="CO59">
            <v>1515183.4848000002</v>
          </cell>
          <cell r="CP59">
            <v>1528451.7861800001</v>
          </cell>
          <cell r="CQ59">
            <v>1528451.7861800001</v>
          </cell>
          <cell r="CR59">
            <v>1528451.7861800001</v>
          </cell>
          <cell r="CS59">
            <v>1528451.7861800001</v>
          </cell>
          <cell r="CT59">
            <v>1528451.7861800001</v>
          </cell>
          <cell r="CU59">
            <v>1528451.7861800001</v>
          </cell>
          <cell r="CV59">
            <v>1528451.7861800001</v>
          </cell>
          <cell r="CW59">
            <v>1528451.7861800001</v>
          </cell>
          <cell r="CX59">
            <v>1528451.7861800001</v>
          </cell>
          <cell r="CY59">
            <v>1528451.7861800001</v>
          </cell>
          <cell r="CZ59">
            <v>1528451.7861800001</v>
          </cell>
          <cell r="DA59">
            <v>1528451.7861800001</v>
          </cell>
          <cell r="DB59">
            <v>1528451.7861800001</v>
          </cell>
          <cell r="DC59">
            <v>1528451.7861800001</v>
          </cell>
          <cell r="DD59">
            <v>1528451.7861800001</v>
          </cell>
          <cell r="DE59">
            <v>1359970.5759699999</v>
          </cell>
          <cell r="DF59">
            <v>1696932.9963900002</v>
          </cell>
          <cell r="DG59">
            <v>1530343.8369100001</v>
          </cell>
          <cell r="DH59">
            <v>1528451.7861800001</v>
          </cell>
          <cell r="DI59">
            <v>1528451.7861800001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 t="str">
            <v/>
          </cell>
          <cell r="DY59" t="str">
            <v/>
          </cell>
          <cell r="DZ59" t="str">
            <v/>
          </cell>
          <cell r="EA59">
            <v>1528451.7861800001</v>
          </cell>
          <cell r="EB59">
            <v>1528451.7861800001</v>
          </cell>
          <cell r="EC59">
            <v>1528451.7861800001</v>
          </cell>
          <cell r="ED59">
            <v>1528451.7861800001</v>
          </cell>
          <cell r="EE59">
            <v>1528451.7861800001</v>
          </cell>
          <cell r="EF59">
            <v>1528451.7861800001</v>
          </cell>
          <cell r="EG59">
            <v>1528451.7861800001</v>
          </cell>
          <cell r="EH59">
            <v>1528451.7861800001</v>
          </cell>
          <cell r="EI59">
            <v>1528451.7861800001</v>
          </cell>
          <cell r="EJ59">
            <v>1528451.7861800001</v>
          </cell>
          <cell r="EK59">
            <v>1528451.7861800001</v>
          </cell>
          <cell r="EL59">
            <v>1528451.7861800001</v>
          </cell>
          <cell r="EM59">
            <v>1528451.7861800001</v>
          </cell>
          <cell r="EN59">
            <v>1528451.7861800001</v>
          </cell>
          <cell r="EO59">
            <v>1359970.5759699999</v>
          </cell>
          <cell r="EP59">
            <v>1696932.9963900002</v>
          </cell>
          <cell r="EQ59">
            <v>1528451.7861800001</v>
          </cell>
          <cell r="ER59">
            <v>1528451.7861800001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168481.21021000016</v>
          </cell>
          <cell r="FE59">
            <v>1359970.5759699999</v>
          </cell>
          <cell r="FF59">
            <v>1539763.5408999999</v>
          </cell>
          <cell r="FG59">
            <v>1473732.1326599999</v>
          </cell>
          <cell r="FH59">
            <v>0</v>
          </cell>
          <cell r="FI59">
            <v>0</v>
          </cell>
          <cell r="FJ59">
            <v>1432885.44239</v>
          </cell>
          <cell r="FK59">
            <v>1432885.44239</v>
          </cell>
          <cell r="FL59">
            <v>1432885.44239</v>
          </cell>
          <cell r="FM59">
            <v>0</v>
          </cell>
          <cell r="FN59">
            <v>1528451.7861800001</v>
          </cell>
          <cell r="FO59">
            <v>1528451.7861800001</v>
          </cell>
          <cell r="FP59">
            <v>1528451.7861800001</v>
          </cell>
          <cell r="FQ59">
            <v>1528451.7861800001</v>
          </cell>
          <cell r="FR59">
            <v>0</v>
          </cell>
          <cell r="FS59">
            <v>1472356.0118400001</v>
          </cell>
          <cell r="FT59">
            <v>1472356.0118400001</v>
          </cell>
          <cell r="FU59">
            <v>1472356.0118400001</v>
          </cell>
          <cell r="FV59">
            <v>1472356.0118400001</v>
          </cell>
          <cell r="FW59">
            <v>1472356.0118400001</v>
          </cell>
          <cell r="FX59">
            <v>1472356.0118400001</v>
          </cell>
          <cell r="FY59">
            <v>1472356.0118400001</v>
          </cell>
          <cell r="FZ59">
            <v>1508279.5157300001</v>
          </cell>
          <cell r="GA59">
            <v>1514610.6220100001</v>
          </cell>
          <cell r="GB59">
            <v>1528451.7861800001</v>
          </cell>
          <cell r="GC59">
            <v>1528451.7861800001</v>
          </cell>
          <cell r="GD59">
            <v>1528451.7861800001</v>
          </cell>
          <cell r="GE59">
            <v>1528451.7861800001</v>
          </cell>
          <cell r="GF59">
            <v>1528451.7861800001</v>
          </cell>
          <cell r="GG59">
            <v>1528451.7861800001</v>
          </cell>
          <cell r="GH59">
            <v>1528451.7861800001</v>
          </cell>
          <cell r="GI59">
            <v>1530459.38873</v>
          </cell>
          <cell r="GJ59">
            <v>1528451.7861800001</v>
          </cell>
          <cell r="GK59">
            <v>1528451.7861800001</v>
          </cell>
          <cell r="GL59">
            <v>1528451.7861800001</v>
          </cell>
          <cell r="GM59">
            <v>1528451.7861800001</v>
          </cell>
          <cell r="GN59">
            <v>1528451.7861800001</v>
          </cell>
          <cell r="GO59">
            <v>1528451.7861800001</v>
          </cell>
          <cell r="GP59">
            <v>1528451.7861800001</v>
          </cell>
          <cell r="GQ59">
            <v>1528451.7861800001</v>
          </cell>
          <cell r="GR59">
            <v>1528451.7861800001</v>
          </cell>
          <cell r="GS59">
            <v>1528451.7861800001</v>
          </cell>
          <cell r="GT59">
            <v>1528451.7861800001</v>
          </cell>
          <cell r="GU59">
            <v>0</v>
          </cell>
          <cell r="GZ59">
            <v>0</v>
          </cell>
        </row>
        <row r="60">
          <cell r="A60" t="str">
            <v>F_CNP_NRF_RET_COL_FRCE_125</v>
          </cell>
          <cell r="B60">
            <v>201890349.28</v>
          </cell>
          <cell r="D60">
            <v>250136313.92009002</v>
          </cell>
          <cell r="E60">
            <v>263045424.44622999</v>
          </cell>
          <cell r="F60">
            <v>250136313.92009002</v>
          </cell>
          <cell r="G60">
            <v>250136313.92009002</v>
          </cell>
          <cell r="H60">
            <v>0</v>
          </cell>
          <cell r="I60">
            <v>0</v>
          </cell>
          <cell r="J60">
            <v>250136313.92009002</v>
          </cell>
          <cell r="K60">
            <v>250136313.92009002</v>
          </cell>
          <cell r="L60">
            <v>250136313.92009002</v>
          </cell>
          <cell r="M60">
            <v>0</v>
          </cell>
          <cell r="N60">
            <v>250136313.92009002</v>
          </cell>
          <cell r="O60">
            <v>250136313.92009002</v>
          </cell>
          <cell r="P60">
            <v>250136313.92009002</v>
          </cell>
          <cell r="Q60">
            <v>250136313.92009002</v>
          </cell>
          <cell r="R60">
            <v>0</v>
          </cell>
          <cell r="S60">
            <v>250136313.92009002</v>
          </cell>
          <cell r="T60">
            <v>250136313.92009002</v>
          </cell>
          <cell r="U60">
            <v>250136313.92009002</v>
          </cell>
          <cell r="V60">
            <v>250136313.92009002</v>
          </cell>
          <cell r="W60">
            <v>250136313.92009002</v>
          </cell>
          <cell r="X60">
            <v>250136313.92009002</v>
          </cell>
          <cell r="Y60">
            <v>250136313.92009002</v>
          </cell>
          <cell r="Z60">
            <v>250136313.92009002</v>
          </cell>
          <cell r="AA60">
            <v>250136313.92009002</v>
          </cell>
          <cell r="AB60">
            <v>253850125.77064002</v>
          </cell>
          <cell r="AC60">
            <v>237787267.47119001</v>
          </cell>
          <cell r="AD60">
            <v>0</v>
          </cell>
          <cell r="AE60">
            <v>0</v>
          </cell>
          <cell r="AF60">
            <v>234969567.32765001</v>
          </cell>
          <cell r="AG60">
            <v>234969567.32765001</v>
          </cell>
          <cell r="AH60">
            <v>234969567.32765001</v>
          </cell>
          <cell r="AI60">
            <v>0</v>
          </cell>
          <cell r="AJ60">
            <v>249251349.22100002</v>
          </cell>
          <cell r="AK60">
            <v>249251349.22100002</v>
          </cell>
          <cell r="AL60">
            <v>249251349.22100002</v>
          </cell>
          <cell r="AM60">
            <v>250136313.92009002</v>
          </cell>
          <cell r="AN60">
            <v>0</v>
          </cell>
          <cell r="AO60">
            <v>240122436.25439</v>
          </cell>
          <cell r="AP60">
            <v>240122436.25439</v>
          </cell>
          <cell r="AQ60">
            <v>240122436.25439</v>
          </cell>
          <cell r="AR60">
            <v>240122436.25439</v>
          </cell>
          <cell r="AS60">
            <v>240122436.25439</v>
          </cell>
          <cell r="AT60">
            <v>240122436.25439</v>
          </cell>
          <cell r="AU60">
            <v>240122436.25439</v>
          </cell>
          <cell r="AV60">
            <v>249024177.55869001</v>
          </cell>
          <cell r="AW60">
            <v>250136313.92009002</v>
          </cell>
          <cell r="AX60">
            <v>263045424.44622999</v>
          </cell>
          <cell r="AY60">
            <v>263045424.44622999</v>
          </cell>
          <cell r="AZ60">
            <v>0</v>
          </cell>
          <cell r="BA60">
            <v>0</v>
          </cell>
          <cell r="BB60">
            <v>263045424.44622999</v>
          </cell>
          <cell r="BC60">
            <v>263045424.44622999</v>
          </cell>
          <cell r="BD60">
            <v>263045424.44622999</v>
          </cell>
          <cell r="BE60">
            <v>0</v>
          </cell>
          <cell r="BF60">
            <v>263045424.44622999</v>
          </cell>
          <cell r="BG60">
            <v>263045424.44622999</v>
          </cell>
          <cell r="BH60">
            <v>263045424.44622999</v>
          </cell>
          <cell r="BI60">
            <v>263045424.44622999</v>
          </cell>
          <cell r="BJ60">
            <v>0</v>
          </cell>
          <cell r="BK60">
            <v>263045424.44622999</v>
          </cell>
          <cell r="BL60">
            <v>263045424.44622999</v>
          </cell>
          <cell r="BM60">
            <v>263045424.44622999</v>
          </cell>
          <cell r="BN60">
            <v>263045424.44622999</v>
          </cell>
          <cell r="BO60">
            <v>263045424.44622999</v>
          </cell>
          <cell r="BP60">
            <v>263045424.44622999</v>
          </cell>
          <cell r="BQ60">
            <v>263045424.44622999</v>
          </cell>
          <cell r="BR60">
            <v>263045424.44622999</v>
          </cell>
          <cell r="BS60">
            <v>263045424.44622999</v>
          </cell>
          <cell r="BT60">
            <v>284251218.77564001</v>
          </cell>
          <cell r="BU60">
            <v>226864138.45039999</v>
          </cell>
          <cell r="BV60">
            <v>0</v>
          </cell>
          <cell r="BW60">
            <v>0</v>
          </cell>
          <cell r="BX60">
            <v>263045424.44622999</v>
          </cell>
          <cell r="BY60">
            <v>263045424.44622999</v>
          </cell>
          <cell r="BZ60">
            <v>263045424.44622999</v>
          </cell>
          <cell r="CA60">
            <v>0</v>
          </cell>
          <cell r="CB60">
            <v>263045424.44622999</v>
          </cell>
          <cell r="CC60">
            <v>263045424.44622999</v>
          </cell>
          <cell r="CD60">
            <v>263045424.44622999</v>
          </cell>
          <cell r="CE60">
            <v>263045424.44622999</v>
          </cell>
          <cell r="CF60">
            <v>0</v>
          </cell>
          <cell r="CG60">
            <v>263045424.44622999</v>
          </cell>
          <cell r="CH60">
            <v>263045424.44622999</v>
          </cell>
          <cell r="CI60">
            <v>263045424.44622999</v>
          </cell>
          <cell r="CJ60">
            <v>263045424.44622999</v>
          </cell>
          <cell r="CK60">
            <v>263045424.44622999</v>
          </cell>
          <cell r="CL60">
            <v>263045424.44622999</v>
          </cell>
          <cell r="CM60">
            <v>263045424.44622999</v>
          </cell>
          <cell r="CN60">
            <v>263045424.44622999</v>
          </cell>
          <cell r="CO60">
            <v>246828415.72707999</v>
          </cell>
          <cell r="CP60">
            <v>263045424.44622999</v>
          </cell>
          <cell r="CQ60">
            <v>263045424.44622999</v>
          </cell>
          <cell r="CR60">
            <v>263045424.44622999</v>
          </cell>
          <cell r="CS60">
            <v>263045424.44622999</v>
          </cell>
          <cell r="CT60">
            <v>263045424.44622999</v>
          </cell>
          <cell r="CU60">
            <v>263045424.44622999</v>
          </cell>
          <cell r="CV60">
            <v>263045424.44622999</v>
          </cell>
          <cell r="CW60">
            <v>263045424.44622999</v>
          </cell>
          <cell r="CX60">
            <v>263045424.44622999</v>
          </cell>
          <cell r="CY60">
            <v>263045424.44622999</v>
          </cell>
          <cell r="CZ60">
            <v>263045424.44622999</v>
          </cell>
          <cell r="DA60">
            <v>276683482.61282998</v>
          </cell>
          <cell r="DB60">
            <v>263045424.44622999</v>
          </cell>
          <cell r="DC60">
            <v>263045424.44622999</v>
          </cell>
          <cell r="DD60">
            <v>263045424.44622999</v>
          </cell>
          <cell r="DE60">
            <v>229215970.73638999</v>
          </cell>
          <cell r="DF60">
            <v>296874878.15606999</v>
          </cell>
          <cell r="DG60">
            <v>267669566.035</v>
          </cell>
          <cell r="DH60">
            <v>263045424.44622999</v>
          </cell>
          <cell r="DI60">
            <v>263045424.44622999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 t="str">
            <v/>
          </cell>
          <cell r="DY60" t="str">
            <v/>
          </cell>
          <cell r="DZ60" t="str">
            <v/>
          </cell>
          <cell r="EA60">
            <v>263045424.44622999</v>
          </cell>
          <cell r="EB60">
            <v>263045424.44622999</v>
          </cell>
          <cell r="EC60">
            <v>263045424.44622999</v>
          </cell>
          <cell r="ED60">
            <v>263045424.44622999</v>
          </cell>
          <cell r="EE60">
            <v>263045424.44622999</v>
          </cell>
          <cell r="EF60">
            <v>263045424.44622999</v>
          </cell>
          <cell r="EG60">
            <v>263045424.44622999</v>
          </cell>
          <cell r="EH60">
            <v>263045424.44622999</v>
          </cell>
          <cell r="EI60">
            <v>263045424.44622999</v>
          </cell>
          <cell r="EJ60">
            <v>263045424.44622999</v>
          </cell>
          <cell r="EK60">
            <v>263045424.44622999</v>
          </cell>
          <cell r="EL60">
            <v>263045424.44622999</v>
          </cell>
          <cell r="EM60">
            <v>263045424.44622999</v>
          </cell>
          <cell r="EN60">
            <v>263045424.44622999</v>
          </cell>
          <cell r="EO60">
            <v>229215970.73638999</v>
          </cell>
          <cell r="EP60">
            <v>296874878.15606999</v>
          </cell>
          <cell r="EQ60">
            <v>263045424.44622999</v>
          </cell>
          <cell r="ER60">
            <v>263045424.44622999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33829454.063010007</v>
          </cell>
          <cell r="FE60">
            <v>229215970.73638999</v>
          </cell>
          <cell r="FF60">
            <v>278352790.10911</v>
          </cell>
          <cell r="FG60">
            <v>237797957.04206002</v>
          </cell>
          <cell r="FH60">
            <v>0</v>
          </cell>
          <cell r="FI60">
            <v>0</v>
          </cell>
          <cell r="FJ60">
            <v>253753351.38714999</v>
          </cell>
          <cell r="FK60">
            <v>253753351.38714999</v>
          </cell>
          <cell r="FL60">
            <v>253753351.38714999</v>
          </cell>
          <cell r="FM60">
            <v>0</v>
          </cell>
          <cell r="FN60">
            <v>262451204.26164001</v>
          </cell>
          <cell r="FO60">
            <v>262451204.26164001</v>
          </cell>
          <cell r="FP60">
            <v>262451204.26164001</v>
          </cell>
          <cell r="FQ60">
            <v>263045418.86225</v>
          </cell>
          <cell r="FR60">
            <v>0</v>
          </cell>
          <cell r="FS60">
            <v>258187905.93063</v>
          </cell>
          <cell r="FT60">
            <v>258187905.93063</v>
          </cell>
          <cell r="FU60">
            <v>258187905.93063</v>
          </cell>
          <cell r="FV60">
            <v>258187905.93063</v>
          </cell>
          <cell r="FW60">
            <v>258187905.93063</v>
          </cell>
          <cell r="FX60">
            <v>258187905.93063</v>
          </cell>
          <cell r="FY60">
            <v>258187905.93063</v>
          </cell>
          <cell r="FZ60">
            <v>261809049.99309</v>
          </cell>
          <cell r="GA60">
            <v>245274614.64888</v>
          </cell>
          <cell r="GB60">
            <v>263045424.44622999</v>
          </cell>
          <cell r="GC60">
            <v>279516801.40055001</v>
          </cell>
          <cell r="GD60">
            <v>263045424.7994</v>
          </cell>
          <cell r="GE60">
            <v>263045424.73767</v>
          </cell>
          <cell r="GF60">
            <v>263045424.7994</v>
          </cell>
          <cell r="GG60">
            <v>263045424.44622999</v>
          </cell>
          <cell r="GH60">
            <v>263045424.44622999</v>
          </cell>
          <cell r="GI60">
            <v>268348782.96122003</v>
          </cell>
          <cell r="GJ60">
            <v>263045424.7994</v>
          </cell>
          <cell r="GK60">
            <v>263045424.73767</v>
          </cell>
          <cell r="GL60">
            <v>263045424.44622999</v>
          </cell>
          <cell r="GM60">
            <v>263045424.44622999</v>
          </cell>
          <cell r="GN60">
            <v>263045424.44622999</v>
          </cell>
          <cell r="GO60">
            <v>263045424.44622999</v>
          </cell>
          <cell r="GP60">
            <v>263045424.44622999</v>
          </cell>
          <cell r="GQ60">
            <v>263045424.44622999</v>
          </cell>
          <cell r="GR60">
            <v>263045424.44622999</v>
          </cell>
          <cell r="GS60">
            <v>263045424.44622999</v>
          </cell>
          <cell r="GT60">
            <v>263045424.44622999</v>
          </cell>
          <cell r="GU60">
            <v>0</v>
          </cell>
          <cell r="GZ60">
            <v>0</v>
          </cell>
        </row>
        <row r="61">
          <cell r="A61" t="str">
            <v>F_CNP_NRF_RET_COL_FRCE_127</v>
          </cell>
          <cell r="B61">
            <v>186800032.92016</v>
          </cell>
          <cell r="D61">
            <v>234434651.06149</v>
          </cell>
          <cell r="E61">
            <v>249248379.80770999</v>
          </cell>
          <cell r="F61">
            <v>234434651.06149</v>
          </cell>
          <cell r="G61">
            <v>234434651.06149</v>
          </cell>
          <cell r="H61">
            <v>0</v>
          </cell>
          <cell r="I61">
            <v>0</v>
          </cell>
          <cell r="J61">
            <v>234434651.06149</v>
          </cell>
          <cell r="K61">
            <v>234434651.06149</v>
          </cell>
          <cell r="L61">
            <v>234434651.06149</v>
          </cell>
          <cell r="M61">
            <v>0</v>
          </cell>
          <cell r="N61">
            <v>234434651.06149</v>
          </cell>
          <cell r="O61">
            <v>234434651.06149</v>
          </cell>
          <cell r="P61">
            <v>234434651.06149</v>
          </cell>
          <cell r="Q61">
            <v>234434651.06149</v>
          </cell>
          <cell r="R61">
            <v>0</v>
          </cell>
          <cell r="S61">
            <v>234434651.06149</v>
          </cell>
          <cell r="T61">
            <v>234434651.06149</v>
          </cell>
          <cell r="U61">
            <v>234434651.06149</v>
          </cell>
          <cell r="V61">
            <v>234434651.06149</v>
          </cell>
          <cell r="W61">
            <v>234434651.06149</v>
          </cell>
          <cell r="X61">
            <v>234434651.06149</v>
          </cell>
          <cell r="Y61">
            <v>234434651.06149</v>
          </cell>
          <cell r="Z61">
            <v>234434651.06149</v>
          </cell>
          <cell r="AA61">
            <v>234434651.06149</v>
          </cell>
          <cell r="AB61">
            <v>239526525.00319999</v>
          </cell>
          <cell r="AC61">
            <v>220767472.50551999</v>
          </cell>
          <cell r="AD61">
            <v>0</v>
          </cell>
          <cell r="AE61">
            <v>0</v>
          </cell>
          <cell r="AF61">
            <v>218719518.35271001</v>
          </cell>
          <cell r="AG61">
            <v>218719518.35271001</v>
          </cell>
          <cell r="AH61">
            <v>218719518.35271001</v>
          </cell>
          <cell r="AI61">
            <v>0</v>
          </cell>
          <cell r="AJ61">
            <v>234121950.62384</v>
          </cell>
          <cell r="AK61">
            <v>234121950.62384</v>
          </cell>
          <cell r="AL61">
            <v>234121950.62384</v>
          </cell>
          <cell r="AM61">
            <v>234434651.06149</v>
          </cell>
          <cell r="AN61">
            <v>0</v>
          </cell>
          <cell r="AO61">
            <v>229605670.55581999</v>
          </cell>
          <cell r="AP61">
            <v>229605670.55581999</v>
          </cell>
          <cell r="AQ61">
            <v>229605670.55581999</v>
          </cell>
          <cell r="AR61">
            <v>229605670.55581999</v>
          </cell>
          <cell r="AS61">
            <v>229605670.55581999</v>
          </cell>
          <cell r="AT61">
            <v>229605670.55581999</v>
          </cell>
          <cell r="AU61">
            <v>229605670.55581999</v>
          </cell>
          <cell r="AV61">
            <v>234405655.94553</v>
          </cell>
          <cell r="AW61">
            <v>234434651.06149</v>
          </cell>
          <cell r="AX61">
            <v>249248379.80770999</v>
          </cell>
          <cell r="AY61">
            <v>249248379.80770999</v>
          </cell>
          <cell r="AZ61">
            <v>0</v>
          </cell>
          <cell r="BA61">
            <v>0</v>
          </cell>
          <cell r="BB61">
            <v>249248379.80770999</v>
          </cell>
          <cell r="BC61">
            <v>249248379.80770999</v>
          </cell>
          <cell r="BD61">
            <v>249248379.80770999</v>
          </cell>
          <cell r="BE61">
            <v>0</v>
          </cell>
          <cell r="BF61">
            <v>249248379.80770999</v>
          </cell>
          <cell r="BG61">
            <v>249248379.80770999</v>
          </cell>
          <cell r="BH61">
            <v>249248379.80770999</v>
          </cell>
          <cell r="BI61">
            <v>249248379.80770999</v>
          </cell>
          <cell r="BJ61">
            <v>0</v>
          </cell>
          <cell r="BK61">
            <v>249248379.80770999</v>
          </cell>
          <cell r="BL61">
            <v>249248379.80770999</v>
          </cell>
          <cell r="BM61">
            <v>249248379.80770999</v>
          </cell>
          <cell r="BN61">
            <v>249248379.80770999</v>
          </cell>
          <cell r="BO61">
            <v>249248379.80770999</v>
          </cell>
          <cell r="BP61">
            <v>249248379.80770999</v>
          </cell>
          <cell r="BQ61">
            <v>249248379.80770999</v>
          </cell>
          <cell r="BR61">
            <v>249248379.80770999</v>
          </cell>
          <cell r="BS61">
            <v>249248379.80770999</v>
          </cell>
          <cell r="BT61">
            <v>255724800.08425</v>
          </cell>
          <cell r="BU61">
            <v>231450387.44532001</v>
          </cell>
          <cell r="BV61">
            <v>0</v>
          </cell>
          <cell r="BW61">
            <v>0</v>
          </cell>
          <cell r="BX61">
            <v>249248379.80770999</v>
          </cell>
          <cell r="BY61">
            <v>249248379.80770999</v>
          </cell>
          <cell r="BZ61">
            <v>249248379.80770999</v>
          </cell>
          <cell r="CA61">
            <v>0</v>
          </cell>
          <cell r="CB61">
            <v>249248379.80770999</v>
          </cell>
          <cell r="CC61">
            <v>249248379.80770999</v>
          </cell>
          <cell r="CD61">
            <v>249248379.80770999</v>
          </cell>
          <cell r="CE61">
            <v>249248379.80770999</v>
          </cell>
          <cell r="CF61">
            <v>0</v>
          </cell>
          <cell r="CG61">
            <v>249248379.80770999</v>
          </cell>
          <cell r="CH61">
            <v>249248379.80770999</v>
          </cell>
          <cell r="CI61">
            <v>249248379.80770999</v>
          </cell>
          <cell r="CJ61">
            <v>249248379.80770999</v>
          </cell>
          <cell r="CK61">
            <v>249248379.80770999</v>
          </cell>
          <cell r="CL61">
            <v>249248379.80770999</v>
          </cell>
          <cell r="CM61">
            <v>249248379.80770999</v>
          </cell>
          <cell r="CN61">
            <v>249248379.80770999</v>
          </cell>
          <cell r="CO61">
            <v>243422235.94370002</v>
          </cell>
          <cell r="CP61">
            <v>249248379.80770999</v>
          </cell>
          <cell r="CQ61">
            <v>249248379.80770999</v>
          </cell>
          <cell r="CR61">
            <v>249248379.80770999</v>
          </cell>
          <cell r="CS61">
            <v>249248379.80770999</v>
          </cell>
          <cell r="CT61">
            <v>249248379.80770999</v>
          </cell>
          <cell r="CU61">
            <v>249248379.80770999</v>
          </cell>
          <cell r="CV61">
            <v>249248379.80770999</v>
          </cell>
          <cell r="CW61">
            <v>249248379.80770999</v>
          </cell>
          <cell r="CX61">
            <v>249248379.80770999</v>
          </cell>
          <cell r="CY61">
            <v>249248379.80770999</v>
          </cell>
          <cell r="CZ61">
            <v>249248379.80770999</v>
          </cell>
          <cell r="DA61">
            <v>269438263.06471002</v>
          </cell>
          <cell r="DB61">
            <v>249248379.80770999</v>
          </cell>
          <cell r="DC61">
            <v>249248379.80770999</v>
          </cell>
          <cell r="DD61">
            <v>249248379.80770999</v>
          </cell>
          <cell r="DE61">
            <v>222247117.53099999</v>
          </cell>
          <cell r="DF61">
            <v>276249642.08441997</v>
          </cell>
          <cell r="DG61">
            <v>250430570.68068001</v>
          </cell>
          <cell r="DH61">
            <v>249248379.80770999</v>
          </cell>
          <cell r="DI61">
            <v>249248379.80770999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 t="str">
            <v/>
          </cell>
          <cell r="DY61" t="str">
            <v/>
          </cell>
          <cell r="DZ61" t="str">
            <v/>
          </cell>
          <cell r="EA61">
            <v>249248379.80770999</v>
          </cell>
          <cell r="EB61">
            <v>249248379.80770999</v>
          </cell>
          <cell r="EC61">
            <v>249248379.80770999</v>
          </cell>
          <cell r="ED61">
            <v>249248379.80770999</v>
          </cell>
          <cell r="EE61">
            <v>249248379.80770999</v>
          </cell>
          <cell r="EF61">
            <v>249248379.80770999</v>
          </cell>
          <cell r="EG61">
            <v>249248379.80770999</v>
          </cell>
          <cell r="EH61">
            <v>249248379.80770999</v>
          </cell>
          <cell r="EI61">
            <v>249248379.80770999</v>
          </cell>
          <cell r="EJ61">
            <v>249248379.80770999</v>
          </cell>
          <cell r="EK61">
            <v>249248379.80770999</v>
          </cell>
          <cell r="EL61">
            <v>249248379.80770999</v>
          </cell>
          <cell r="EM61">
            <v>249248379.80770999</v>
          </cell>
          <cell r="EN61">
            <v>249248379.80770999</v>
          </cell>
          <cell r="EO61">
            <v>222247117.53099999</v>
          </cell>
          <cell r="EP61">
            <v>276249642.08441997</v>
          </cell>
          <cell r="EQ61">
            <v>249248379.80770999</v>
          </cell>
          <cell r="ER61">
            <v>249248379.80770999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0</v>
          </cell>
          <cell r="EY61">
            <v>0</v>
          </cell>
          <cell r="EZ61">
            <v>0</v>
          </cell>
          <cell r="FA61">
            <v>0</v>
          </cell>
          <cell r="FB61">
            <v>0</v>
          </cell>
          <cell r="FC61">
            <v>0</v>
          </cell>
          <cell r="FD61">
            <v>27001262.276710004</v>
          </cell>
          <cell r="FE61">
            <v>222247117.53099999</v>
          </cell>
          <cell r="FF61">
            <v>254275981.23945999</v>
          </cell>
          <cell r="FG61">
            <v>234812222.88361999</v>
          </cell>
          <cell r="FH61">
            <v>0</v>
          </cell>
          <cell r="FI61">
            <v>0</v>
          </cell>
          <cell r="FJ61">
            <v>232831408.80406001</v>
          </cell>
          <cell r="FK61">
            <v>232831408.80406001</v>
          </cell>
          <cell r="FL61">
            <v>232831408.80406001</v>
          </cell>
          <cell r="FM61">
            <v>0</v>
          </cell>
          <cell r="FN61">
            <v>248919140.45203999</v>
          </cell>
          <cell r="FO61">
            <v>248919140.45203999</v>
          </cell>
          <cell r="FP61">
            <v>248919140.45203999</v>
          </cell>
          <cell r="FQ61">
            <v>249248379.80770999</v>
          </cell>
          <cell r="FR61">
            <v>0</v>
          </cell>
          <cell r="FS61">
            <v>244393010.34332001</v>
          </cell>
          <cell r="FT61">
            <v>244393010.34332001</v>
          </cell>
          <cell r="FU61">
            <v>244393010.34332001</v>
          </cell>
          <cell r="FV61">
            <v>244393010.34332001</v>
          </cell>
          <cell r="FW61">
            <v>244393010.34332001</v>
          </cell>
          <cell r="FX61">
            <v>244393010.34332001</v>
          </cell>
          <cell r="FY61">
            <v>244393010.34332001</v>
          </cell>
          <cell r="FZ61">
            <v>249218429.49109</v>
          </cell>
          <cell r="GA61">
            <v>243022264.16903999</v>
          </cell>
          <cell r="GB61">
            <v>249248379.80770999</v>
          </cell>
          <cell r="GC61">
            <v>272951276.14460999</v>
          </cell>
          <cell r="GD61">
            <v>249248379.80770999</v>
          </cell>
          <cell r="GE61">
            <v>249248379.80770999</v>
          </cell>
          <cell r="GF61">
            <v>249248379.80770999</v>
          </cell>
          <cell r="GG61">
            <v>249248379.80770999</v>
          </cell>
          <cell r="GH61">
            <v>249248379.80770999</v>
          </cell>
          <cell r="GI61">
            <v>250604550.92342001</v>
          </cell>
          <cell r="GJ61">
            <v>249248379.80770999</v>
          </cell>
          <cell r="GK61">
            <v>249248379.80770999</v>
          </cell>
          <cell r="GL61">
            <v>249248379.80770999</v>
          </cell>
          <cell r="GM61">
            <v>249248379.80770999</v>
          </cell>
          <cell r="GN61">
            <v>249248379.80770999</v>
          </cell>
          <cell r="GO61">
            <v>249248379.80770999</v>
          </cell>
          <cell r="GP61">
            <v>249248379.80770999</v>
          </cell>
          <cell r="GQ61">
            <v>249248379.80770999</v>
          </cell>
          <cell r="GR61">
            <v>249248379.80770999</v>
          </cell>
          <cell r="GS61">
            <v>249248379.80770999</v>
          </cell>
          <cell r="GT61">
            <v>249248379.80770999</v>
          </cell>
          <cell r="GU61">
            <v>0</v>
          </cell>
          <cell r="GZ61">
            <v>0</v>
          </cell>
        </row>
        <row r="62">
          <cell r="A62" t="str">
            <v>F_CNP_NRF_RET_COL_FRCE_129</v>
          </cell>
          <cell r="B62">
            <v>201073552.74809998</v>
          </cell>
          <cell r="D62">
            <v>219097531.79264998</v>
          </cell>
          <cell r="E62">
            <v>223069079.07173002</v>
          </cell>
          <cell r="F62">
            <v>219097531.79264998</v>
          </cell>
          <cell r="G62">
            <v>219097531.79264998</v>
          </cell>
          <cell r="H62">
            <v>0</v>
          </cell>
          <cell r="I62">
            <v>0</v>
          </cell>
          <cell r="J62">
            <v>219097531.79264998</v>
          </cell>
          <cell r="K62">
            <v>219097531.79264998</v>
          </cell>
          <cell r="L62">
            <v>219097531.79264998</v>
          </cell>
          <cell r="M62">
            <v>0</v>
          </cell>
          <cell r="N62">
            <v>219097531.79264998</v>
          </cell>
          <cell r="O62">
            <v>219097531.79264998</v>
          </cell>
          <cell r="P62">
            <v>219097531.79264998</v>
          </cell>
          <cell r="Q62">
            <v>219097531.79264998</v>
          </cell>
          <cell r="R62">
            <v>0</v>
          </cell>
          <cell r="S62">
            <v>219097531.79264998</v>
          </cell>
          <cell r="T62">
            <v>219097531.79264998</v>
          </cell>
          <cell r="U62">
            <v>219097531.79264998</v>
          </cell>
          <cell r="V62">
            <v>219097531.79264998</v>
          </cell>
          <cell r="W62">
            <v>219097531.79264998</v>
          </cell>
          <cell r="X62">
            <v>219097531.79264998</v>
          </cell>
          <cell r="Y62">
            <v>219097531.79264998</v>
          </cell>
          <cell r="Z62">
            <v>219097531.79264998</v>
          </cell>
          <cell r="AA62">
            <v>219097531.79264998</v>
          </cell>
          <cell r="AB62">
            <v>208509840.63306001</v>
          </cell>
          <cell r="AC62">
            <v>237506163.28496</v>
          </cell>
          <cell r="AD62">
            <v>0</v>
          </cell>
          <cell r="AE62">
            <v>0</v>
          </cell>
          <cell r="AF62">
            <v>127837313.88978</v>
          </cell>
          <cell r="AG62">
            <v>127837313.88978</v>
          </cell>
          <cell r="AH62">
            <v>127837313.88978</v>
          </cell>
          <cell r="AI62">
            <v>0</v>
          </cell>
          <cell r="AJ62">
            <v>216386928.73883</v>
          </cell>
          <cell r="AK62">
            <v>216386928.73883</v>
          </cell>
          <cell r="AL62">
            <v>216386928.73883</v>
          </cell>
          <cell r="AM62">
            <v>219097531.79264998</v>
          </cell>
          <cell r="AN62">
            <v>0</v>
          </cell>
          <cell r="AO62">
            <v>145999165.95813</v>
          </cell>
          <cell r="AP62">
            <v>145999165.95813</v>
          </cell>
          <cell r="AQ62">
            <v>145999165.95813</v>
          </cell>
          <cell r="AR62">
            <v>145999165.95813</v>
          </cell>
          <cell r="AS62">
            <v>145999165.95813</v>
          </cell>
          <cell r="AT62">
            <v>145999165.95813</v>
          </cell>
          <cell r="AU62">
            <v>145999165.95813</v>
          </cell>
          <cell r="AV62">
            <v>219097531.79264998</v>
          </cell>
          <cell r="AW62">
            <v>219097531.79264998</v>
          </cell>
          <cell r="AX62">
            <v>223069079.07173002</v>
          </cell>
          <cell r="AY62">
            <v>223069079.07173002</v>
          </cell>
          <cell r="AZ62">
            <v>0</v>
          </cell>
          <cell r="BA62">
            <v>0</v>
          </cell>
          <cell r="BB62">
            <v>223069079.07173002</v>
          </cell>
          <cell r="BC62">
            <v>223069079.07173002</v>
          </cell>
          <cell r="BD62">
            <v>223069079.07173002</v>
          </cell>
          <cell r="BE62">
            <v>0</v>
          </cell>
          <cell r="BF62">
            <v>223069079.07173002</v>
          </cell>
          <cell r="BG62">
            <v>223069079.07173002</v>
          </cell>
          <cell r="BH62">
            <v>223069079.07173002</v>
          </cell>
          <cell r="BI62">
            <v>223069079.07173002</v>
          </cell>
          <cell r="BJ62">
            <v>0</v>
          </cell>
          <cell r="BK62">
            <v>223069079.07173002</v>
          </cell>
          <cell r="BL62">
            <v>223069079.07173002</v>
          </cell>
          <cell r="BM62">
            <v>223069079.07173002</v>
          </cell>
          <cell r="BN62">
            <v>223069079.07173002</v>
          </cell>
          <cell r="BO62">
            <v>223069079.07173002</v>
          </cell>
          <cell r="BP62">
            <v>223069079.07173002</v>
          </cell>
          <cell r="BQ62">
            <v>223069079.07173002</v>
          </cell>
          <cell r="BR62">
            <v>223069079.07173002</v>
          </cell>
          <cell r="BS62">
            <v>223069079.07173002</v>
          </cell>
          <cell r="BT62">
            <v>231863931.15275005</v>
          </cell>
          <cell r="BU62">
            <v>203127396.64005002</v>
          </cell>
          <cell r="BV62">
            <v>0</v>
          </cell>
          <cell r="BW62">
            <v>0</v>
          </cell>
          <cell r="BX62">
            <v>223069079.07173002</v>
          </cell>
          <cell r="BY62">
            <v>223069079.07173002</v>
          </cell>
          <cell r="BZ62">
            <v>223069079.07173002</v>
          </cell>
          <cell r="CA62">
            <v>0</v>
          </cell>
          <cell r="CB62">
            <v>223069079.07173002</v>
          </cell>
          <cell r="CC62">
            <v>223069079.07173002</v>
          </cell>
          <cell r="CD62">
            <v>223069079.07173002</v>
          </cell>
          <cell r="CE62">
            <v>223069079.07173002</v>
          </cell>
          <cell r="CF62">
            <v>0</v>
          </cell>
          <cell r="CG62">
            <v>223069079.07173002</v>
          </cell>
          <cell r="CH62">
            <v>223069079.07173002</v>
          </cell>
          <cell r="CI62">
            <v>223069079.07173002</v>
          </cell>
          <cell r="CJ62">
            <v>223069079.07173002</v>
          </cell>
          <cell r="CK62">
            <v>223069079.07173002</v>
          </cell>
          <cell r="CL62">
            <v>223069079.07173002</v>
          </cell>
          <cell r="CM62">
            <v>223069079.07173002</v>
          </cell>
          <cell r="CN62">
            <v>223069079.07173002</v>
          </cell>
          <cell r="CO62">
            <v>215989418.36510003</v>
          </cell>
          <cell r="CP62">
            <v>223069079.07173002</v>
          </cell>
          <cell r="CQ62">
            <v>223069079.07173002</v>
          </cell>
          <cell r="CR62">
            <v>223069079.07173002</v>
          </cell>
          <cell r="CS62">
            <v>223069079.07173002</v>
          </cell>
          <cell r="CT62">
            <v>223069079.07173002</v>
          </cell>
          <cell r="CU62">
            <v>223069079.07173002</v>
          </cell>
          <cell r="CV62">
            <v>223069079.07173002</v>
          </cell>
          <cell r="CW62">
            <v>223069079.07173002</v>
          </cell>
          <cell r="CX62">
            <v>223069079.07173002</v>
          </cell>
          <cell r="CY62">
            <v>223069079.07173002</v>
          </cell>
          <cell r="CZ62">
            <v>223069079.07173002</v>
          </cell>
          <cell r="DA62">
            <v>238025271.30854002</v>
          </cell>
          <cell r="DB62">
            <v>223069079.07173002</v>
          </cell>
          <cell r="DC62">
            <v>223069079.07173002</v>
          </cell>
          <cell r="DD62">
            <v>223069079.07173002</v>
          </cell>
          <cell r="DE62">
            <v>209444331.54620999</v>
          </cell>
          <cell r="DF62">
            <v>236693826.59725004</v>
          </cell>
          <cell r="DG62">
            <v>224557737.21913004</v>
          </cell>
          <cell r="DH62">
            <v>223069079.07173002</v>
          </cell>
          <cell r="DI62">
            <v>223069079.07173002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 t="str">
            <v/>
          </cell>
          <cell r="DY62" t="str">
            <v/>
          </cell>
          <cell r="DZ62" t="str">
            <v/>
          </cell>
          <cell r="EA62">
            <v>223069079.07173002</v>
          </cell>
          <cell r="EB62">
            <v>223069079.07173002</v>
          </cell>
          <cell r="EC62">
            <v>223069079.07173002</v>
          </cell>
          <cell r="ED62">
            <v>223069079.07173002</v>
          </cell>
          <cell r="EE62">
            <v>223069079.07173002</v>
          </cell>
          <cell r="EF62">
            <v>223069079.07173002</v>
          </cell>
          <cell r="EG62">
            <v>223069079.07173002</v>
          </cell>
          <cell r="EH62">
            <v>223069079.07173002</v>
          </cell>
          <cell r="EI62">
            <v>223069079.07173002</v>
          </cell>
          <cell r="EJ62">
            <v>223069079.07173002</v>
          </cell>
          <cell r="EK62">
            <v>223069079.07173002</v>
          </cell>
          <cell r="EL62">
            <v>223069079.07173002</v>
          </cell>
          <cell r="EM62">
            <v>223069079.07173002</v>
          </cell>
          <cell r="EN62">
            <v>223069079.07173002</v>
          </cell>
          <cell r="EO62">
            <v>209444331.54620999</v>
          </cell>
          <cell r="EP62">
            <v>236693826.59725004</v>
          </cell>
          <cell r="EQ62">
            <v>223069079.07173002</v>
          </cell>
          <cell r="ER62">
            <v>223069079.07173002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13624747.525520027</v>
          </cell>
          <cell r="FE62">
            <v>209444331.54620999</v>
          </cell>
          <cell r="FF62">
            <v>223517453.41131997</v>
          </cell>
          <cell r="FG62">
            <v>229529319.42237002</v>
          </cell>
          <cell r="FH62">
            <v>0</v>
          </cell>
          <cell r="FI62">
            <v>0</v>
          </cell>
          <cell r="FJ62">
            <v>223069079.07173002</v>
          </cell>
          <cell r="FK62">
            <v>223069079.07173002</v>
          </cell>
          <cell r="FL62">
            <v>223069079.07173002</v>
          </cell>
          <cell r="FM62">
            <v>0</v>
          </cell>
          <cell r="FN62">
            <v>220358476.01789999</v>
          </cell>
          <cell r="FO62">
            <v>220358476.01789999</v>
          </cell>
          <cell r="FP62">
            <v>220358476.01789999</v>
          </cell>
          <cell r="FQ62">
            <v>223069079.07173002</v>
          </cell>
          <cell r="FR62">
            <v>0</v>
          </cell>
          <cell r="FS62">
            <v>213992798.68693</v>
          </cell>
          <cell r="FT62">
            <v>213992798.68693</v>
          </cell>
          <cell r="FU62">
            <v>213992798.68693</v>
          </cell>
          <cell r="FV62">
            <v>213992798.68693</v>
          </cell>
          <cell r="FW62">
            <v>213992798.68693</v>
          </cell>
          <cell r="FX62">
            <v>213992798.68693</v>
          </cell>
          <cell r="FY62">
            <v>213992798.68693</v>
          </cell>
          <cell r="FZ62">
            <v>223069079.07173002</v>
          </cell>
          <cell r="GA62">
            <v>215677607.48233998</v>
          </cell>
          <cell r="GB62">
            <v>223069079.07173002</v>
          </cell>
          <cell r="GC62">
            <v>240513905.49289998</v>
          </cell>
          <cell r="GD62">
            <v>223069079.07173002</v>
          </cell>
          <cell r="GE62">
            <v>223069079.07173002</v>
          </cell>
          <cell r="GF62">
            <v>223069079.07173002</v>
          </cell>
          <cell r="GG62">
            <v>223069079.07173002</v>
          </cell>
          <cell r="GH62">
            <v>223069079.07173002</v>
          </cell>
          <cell r="GI62">
            <v>224667736.95120999</v>
          </cell>
          <cell r="GJ62">
            <v>223069079.07173002</v>
          </cell>
          <cell r="GK62">
            <v>223069079.07173002</v>
          </cell>
          <cell r="GL62">
            <v>223069079.07173002</v>
          </cell>
          <cell r="GM62">
            <v>223069079.07173002</v>
          </cell>
          <cell r="GN62">
            <v>223069079.07173002</v>
          </cell>
          <cell r="GO62">
            <v>223069079.07173002</v>
          </cell>
          <cell r="GP62">
            <v>223069079.07173002</v>
          </cell>
          <cell r="GQ62">
            <v>223069079.07173002</v>
          </cell>
          <cell r="GR62">
            <v>223069079.07173002</v>
          </cell>
          <cell r="GS62">
            <v>223069079.07173002</v>
          </cell>
          <cell r="GT62">
            <v>223069079.07173002</v>
          </cell>
          <cell r="GU62">
            <v>0</v>
          </cell>
          <cell r="GZ62">
            <v>0</v>
          </cell>
        </row>
        <row r="63">
          <cell r="A63" t="str">
            <v>F_CNP_NRF_RET_COL_FRCE_131</v>
          </cell>
          <cell r="B63">
            <v>57248840.951909997</v>
          </cell>
          <cell r="D63">
            <v>53992338.178039998</v>
          </cell>
          <cell r="E63">
            <v>63389823.132160001</v>
          </cell>
          <cell r="F63">
            <v>53992338.178039998</v>
          </cell>
          <cell r="G63">
            <v>53992338.178039998</v>
          </cell>
          <cell r="H63">
            <v>0</v>
          </cell>
          <cell r="I63">
            <v>0</v>
          </cell>
          <cell r="J63">
            <v>53992338.178039998</v>
          </cell>
          <cell r="K63">
            <v>53992338.178039998</v>
          </cell>
          <cell r="L63">
            <v>53992338.178039998</v>
          </cell>
          <cell r="M63">
            <v>0</v>
          </cell>
          <cell r="N63">
            <v>53992338.178039998</v>
          </cell>
          <cell r="O63">
            <v>53992338.178039998</v>
          </cell>
          <cell r="P63">
            <v>53992338.178039998</v>
          </cell>
          <cell r="Q63">
            <v>53992338.178039998</v>
          </cell>
          <cell r="R63">
            <v>0</v>
          </cell>
          <cell r="S63">
            <v>53992338.178039998</v>
          </cell>
          <cell r="T63">
            <v>53992338.178039998</v>
          </cell>
          <cell r="U63">
            <v>53992338.178039998</v>
          </cell>
          <cell r="V63">
            <v>53992338.178039998</v>
          </cell>
          <cell r="W63">
            <v>53992338.178039998</v>
          </cell>
          <cell r="X63">
            <v>53992338.178039998</v>
          </cell>
          <cell r="Y63">
            <v>53992338.178039998</v>
          </cell>
          <cell r="Z63">
            <v>53992338.178039998</v>
          </cell>
          <cell r="AA63">
            <v>53992338.178039998</v>
          </cell>
          <cell r="AB63">
            <v>53739207.901110001</v>
          </cell>
          <cell r="AC63">
            <v>53470863.26957</v>
          </cell>
          <cell r="AD63">
            <v>0</v>
          </cell>
          <cell r="AE63">
            <v>0</v>
          </cell>
          <cell r="AF63">
            <v>31534813.013139997</v>
          </cell>
          <cell r="AG63">
            <v>31534813.013139997</v>
          </cell>
          <cell r="AH63">
            <v>31534813.013139997</v>
          </cell>
          <cell r="AI63">
            <v>0</v>
          </cell>
          <cell r="AJ63">
            <v>53304889.797310002</v>
          </cell>
          <cell r="AK63">
            <v>53304889.797310002</v>
          </cell>
          <cell r="AL63">
            <v>53304889.797310002</v>
          </cell>
          <cell r="AM63">
            <v>53992338.178039998</v>
          </cell>
          <cell r="AN63">
            <v>0</v>
          </cell>
          <cell r="AO63">
            <v>35617698.465769999</v>
          </cell>
          <cell r="AP63">
            <v>35617698.465769999</v>
          </cell>
          <cell r="AQ63">
            <v>35617698.465769999</v>
          </cell>
          <cell r="AR63">
            <v>35617698.465769999</v>
          </cell>
          <cell r="AS63">
            <v>35617698.465769999</v>
          </cell>
          <cell r="AT63">
            <v>35617698.465769999</v>
          </cell>
          <cell r="AU63">
            <v>35617698.465769999</v>
          </cell>
          <cell r="AV63">
            <v>53992338.178039998</v>
          </cell>
          <cell r="AW63">
            <v>53992338.178039998</v>
          </cell>
          <cell r="AX63">
            <v>63389823.132160001</v>
          </cell>
          <cell r="AY63">
            <v>63389823.132160001</v>
          </cell>
          <cell r="AZ63">
            <v>0</v>
          </cell>
          <cell r="BA63">
            <v>0</v>
          </cell>
          <cell r="BB63">
            <v>63389823.132160001</v>
          </cell>
          <cell r="BC63">
            <v>63389823.132160001</v>
          </cell>
          <cell r="BD63">
            <v>63389823.132160001</v>
          </cell>
          <cell r="BE63">
            <v>0</v>
          </cell>
          <cell r="BF63">
            <v>63389823.132160001</v>
          </cell>
          <cell r="BG63">
            <v>63389823.132160001</v>
          </cell>
          <cell r="BH63">
            <v>63389823.132160001</v>
          </cell>
          <cell r="BI63">
            <v>63389823.132160001</v>
          </cell>
          <cell r="BJ63">
            <v>0</v>
          </cell>
          <cell r="BK63">
            <v>63389823.132160001</v>
          </cell>
          <cell r="BL63">
            <v>63389823.132160001</v>
          </cell>
          <cell r="BM63">
            <v>63389823.132160001</v>
          </cell>
          <cell r="BN63">
            <v>63389823.132160001</v>
          </cell>
          <cell r="BO63">
            <v>63389823.132160001</v>
          </cell>
          <cell r="BP63">
            <v>63389823.132160001</v>
          </cell>
          <cell r="BQ63">
            <v>63389823.132160001</v>
          </cell>
          <cell r="BR63">
            <v>63389823.132160001</v>
          </cell>
          <cell r="BS63">
            <v>63389823.132160001</v>
          </cell>
          <cell r="BT63">
            <v>66115576.343280002</v>
          </cell>
          <cell r="BU63">
            <v>57406562.92577</v>
          </cell>
          <cell r="BV63">
            <v>0</v>
          </cell>
          <cell r="BW63">
            <v>0</v>
          </cell>
          <cell r="BX63">
            <v>63389823.132160001</v>
          </cell>
          <cell r="BY63">
            <v>63389823.132160001</v>
          </cell>
          <cell r="BZ63">
            <v>63389823.132160001</v>
          </cell>
          <cell r="CA63">
            <v>0</v>
          </cell>
          <cell r="CB63">
            <v>63389823.132160001</v>
          </cell>
          <cell r="CC63">
            <v>63389823.132160001</v>
          </cell>
          <cell r="CD63">
            <v>63389823.132160001</v>
          </cell>
          <cell r="CE63">
            <v>63389823.132160001</v>
          </cell>
          <cell r="CF63">
            <v>0</v>
          </cell>
          <cell r="CG63">
            <v>63389823.132160001</v>
          </cell>
          <cell r="CH63">
            <v>63389823.132160001</v>
          </cell>
          <cell r="CI63">
            <v>63389823.132160001</v>
          </cell>
          <cell r="CJ63">
            <v>63389823.132160001</v>
          </cell>
          <cell r="CK63">
            <v>63389823.132160001</v>
          </cell>
          <cell r="CL63">
            <v>63389823.132160001</v>
          </cell>
          <cell r="CM63">
            <v>63389823.132160001</v>
          </cell>
          <cell r="CN63">
            <v>63389823.132160001</v>
          </cell>
          <cell r="CO63">
            <v>61262204.401300006</v>
          </cell>
          <cell r="CP63">
            <v>63389823.132160001</v>
          </cell>
          <cell r="CQ63">
            <v>63389823.132160001</v>
          </cell>
          <cell r="CR63">
            <v>63389823.132160001</v>
          </cell>
          <cell r="CS63">
            <v>63389823.132160001</v>
          </cell>
          <cell r="CT63">
            <v>63389823.132160001</v>
          </cell>
          <cell r="CU63">
            <v>63389823.132160001</v>
          </cell>
          <cell r="CV63">
            <v>63389823.132160001</v>
          </cell>
          <cell r="CW63">
            <v>63389823.132160001</v>
          </cell>
          <cell r="CX63">
            <v>63389823.132160001</v>
          </cell>
          <cell r="CY63">
            <v>63389823.132160001</v>
          </cell>
          <cell r="CZ63">
            <v>63389823.132160001</v>
          </cell>
          <cell r="DA63">
            <v>67732742.742909998</v>
          </cell>
          <cell r="DB63">
            <v>63389823.132160001</v>
          </cell>
          <cell r="DC63">
            <v>63389823.132160001</v>
          </cell>
          <cell r="DD63">
            <v>63389823.132160001</v>
          </cell>
          <cell r="DE63">
            <v>61124591.672770001</v>
          </cell>
          <cell r="DF63">
            <v>65655054.59155</v>
          </cell>
          <cell r="DG63">
            <v>63850942.651730001</v>
          </cell>
          <cell r="DH63">
            <v>63389823.132160001</v>
          </cell>
          <cell r="DI63">
            <v>63389823.132160001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 t="str">
            <v/>
          </cell>
          <cell r="DY63" t="str">
            <v/>
          </cell>
          <cell r="DZ63" t="str">
            <v/>
          </cell>
          <cell r="EA63">
            <v>63389823.132160001</v>
          </cell>
          <cell r="EB63">
            <v>63389823.132160001</v>
          </cell>
          <cell r="EC63">
            <v>63389823.132160001</v>
          </cell>
          <cell r="ED63">
            <v>63389823.132160001</v>
          </cell>
          <cell r="EE63">
            <v>63389823.132160001</v>
          </cell>
          <cell r="EF63">
            <v>63389823.132160001</v>
          </cell>
          <cell r="EG63">
            <v>63389823.132160001</v>
          </cell>
          <cell r="EH63">
            <v>63389823.132160001</v>
          </cell>
          <cell r="EI63">
            <v>63389823.132160001</v>
          </cell>
          <cell r="EJ63">
            <v>63389823.132160001</v>
          </cell>
          <cell r="EK63">
            <v>63389823.132160001</v>
          </cell>
          <cell r="EL63">
            <v>63389823.132160001</v>
          </cell>
          <cell r="EM63">
            <v>63389823.132160001</v>
          </cell>
          <cell r="EN63">
            <v>63389823.132160001</v>
          </cell>
          <cell r="EO63">
            <v>61124591.672770001</v>
          </cell>
          <cell r="EP63">
            <v>65655054.59155</v>
          </cell>
          <cell r="EQ63">
            <v>63389823.132160001</v>
          </cell>
          <cell r="ER63">
            <v>63389823.132160001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A63">
            <v>0</v>
          </cell>
          <cell r="FB63">
            <v>0</v>
          </cell>
          <cell r="FC63">
            <v>0</v>
          </cell>
          <cell r="FD63">
            <v>2265231.4593899995</v>
          </cell>
          <cell r="FE63">
            <v>61124591.672770001</v>
          </cell>
          <cell r="FF63">
            <v>65835325.361660004</v>
          </cell>
          <cell r="FG63">
            <v>57335380.649270006</v>
          </cell>
          <cell r="FH63">
            <v>0</v>
          </cell>
          <cell r="FI63">
            <v>0</v>
          </cell>
          <cell r="FJ63">
            <v>63389823.132160001</v>
          </cell>
          <cell r="FK63">
            <v>63389823.132160001</v>
          </cell>
          <cell r="FL63">
            <v>63389823.132160001</v>
          </cell>
          <cell r="FM63">
            <v>0</v>
          </cell>
          <cell r="FN63">
            <v>62702374.751429997</v>
          </cell>
          <cell r="FO63">
            <v>62702374.751429997</v>
          </cell>
          <cell r="FP63">
            <v>62702374.751429997</v>
          </cell>
          <cell r="FQ63">
            <v>63389823.132160001</v>
          </cell>
          <cell r="FR63">
            <v>0</v>
          </cell>
          <cell r="FS63">
            <v>63333652.40377</v>
          </cell>
          <cell r="FT63">
            <v>63333652.40377</v>
          </cell>
          <cell r="FU63">
            <v>63333652.40377</v>
          </cell>
          <cell r="FV63">
            <v>63333652.40377</v>
          </cell>
          <cell r="FW63">
            <v>63333652.40377</v>
          </cell>
          <cell r="FX63">
            <v>63333652.40377</v>
          </cell>
          <cell r="FY63">
            <v>63333652.40377</v>
          </cell>
          <cell r="FZ63">
            <v>63389823.132160001</v>
          </cell>
          <cell r="GA63">
            <v>61189841.656939998</v>
          </cell>
          <cell r="GB63">
            <v>63389823.132160001</v>
          </cell>
          <cell r="GC63">
            <v>68116450.923830003</v>
          </cell>
          <cell r="GD63">
            <v>63389823.132160001</v>
          </cell>
          <cell r="GE63">
            <v>63389823.132160001</v>
          </cell>
          <cell r="GF63">
            <v>63389823.132160001</v>
          </cell>
          <cell r="GG63">
            <v>63389823.132160001</v>
          </cell>
          <cell r="GH63">
            <v>63389823.132160001</v>
          </cell>
          <cell r="GI63">
            <v>63878379.244719997</v>
          </cell>
          <cell r="GJ63">
            <v>63389823.132160001</v>
          </cell>
          <cell r="GK63">
            <v>63389823.132160001</v>
          </cell>
          <cell r="GL63">
            <v>63389823.132160001</v>
          </cell>
          <cell r="GM63">
            <v>63389823.132160001</v>
          </cell>
          <cell r="GN63">
            <v>63389823.132160001</v>
          </cell>
          <cell r="GO63">
            <v>63389823.132160001</v>
          </cell>
          <cell r="GP63">
            <v>63389823.132160001</v>
          </cell>
          <cell r="GQ63">
            <v>63389823.132160001</v>
          </cell>
          <cell r="GR63">
            <v>63389823.132160001</v>
          </cell>
          <cell r="GS63">
            <v>63389823.132160001</v>
          </cell>
          <cell r="GT63">
            <v>63389823.132160001</v>
          </cell>
          <cell r="GU63">
            <v>0</v>
          </cell>
          <cell r="GZ63">
            <v>0</v>
          </cell>
        </row>
        <row r="64">
          <cell r="A64" t="str">
            <v>F_CNP_NRF_RET_COL_FRCE_132</v>
          </cell>
          <cell r="B64">
            <v>295564263.85983002</v>
          </cell>
          <cell r="D64">
            <v>362121559.45028001</v>
          </cell>
          <cell r="E64">
            <v>344476797.31852001</v>
          </cell>
          <cell r="F64">
            <v>362121559.45028001</v>
          </cell>
          <cell r="G64">
            <v>362121559.45028001</v>
          </cell>
          <cell r="H64">
            <v>0</v>
          </cell>
          <cell r="I64">
            <v>0</v>
          </cell>
          <cell r="J64">
            <v>362121559.45028001</v>
          </cell>
          <cell r="K64">
            <v>362121559.45028001</v>
          </cell>
          <cell r="L64">
            <v>362121559.45028001</v>
          </cell>
          <cell r="M64">
            <v>0</v>
          </cell>
          <cell r="N64">
            <v>362121559.45028001</v>
          </cell>
          <cell r="O64">
            <v>362121559.45028001</v>
          </cell>
          <cell r="P64">
            <v>362121559.45028001</v>
          </cell>
          <cell r="Q64">
            <v>362121559.45028001</v>
          </cell>
          <cell r="R64">
            <v>0</v>
          </cell>
          <cell r="S64">
            <v>362121559.45028001</v>
          </cell>
          <cell r="T64">
            <v>362121559.45028001</v>
          </cell>
          <cell r="U64">
            <v>362121559.45028001</v>
          </cell>
          <cell r="V64">
            <v>362121559.45028001</v>
          </cell>
          <cell r="W64">
            <v>362121559.45028001</v>
          </cell>
          <cell r="X64">
            <v>362121559.45028001</v>
          </cell>
          <cell r="Y64">
            <v>362121559.45028001</v>
          </cell>
          <cell r="Z64">
            <v>362121559.45028001</v>
          </cell>
          <cell r="AA64">
            <v>362121559.45028001</v>
          </cell>
          <cell r="AB64">
            <v>359651121.62822998</v>
          </cell>
          <cell r="AC64">
            <v>358705997.59711999</v>
          </cell>
          <cell r="AD64">
            <v>0</v>
          </cell>
          <cell r="AE64">
            <v>0</v>
          </cell>
          <cell r="AF64">
            <v>215029024.36899</v>
          </cell>
          <cell r="AG64">
            <v>215029024.36899</v>
          </cell>
          <cell r="AH64">
            <v>215029024.36899</v>
          </cell>
          <cell r="AI64">
            <v>0</v>
          </cell>
          <cell r="AJ64">
            <v>351895366.30063003</v>
          </cell>
          <cell r="AK64">
            <v>351895366.30063003</v>
          </cell>
          <cell r="AL64">
            <v>351895366.30063003</v>
          </cell>
          <cell r="AM64">
            <v>362121559.45028001</v>
          </cell>
          <cell r="AN64">
            <v>0</v>
          </cell>
          <cell r="AO64">
            <v>224645194.85988</v>
          </cell>
          <cell r="AP64">
            <v>224645194.85988</v>
          </cell>
          <cell r="AQ64">
            <v>224645194.85988</v>
          </cell>
          <cell r="AR64">
            <v>224645194.85988</v>
          </cell>
          <cell r="AS64">
            <v>224645194.85988</v>
          </cell>
          <cell r="AT64">
            <v>224645194.85988</v>
          </cell>
          <cell r="AU64">
            <v>224645194.85988</v>
          </cell>
          <cell r="AV64">
            <v>362121559.45028001</v>
          </cell>
          <cell r="AW64">
            <v>362121559.45028001</v>
          </cell>
          <cell r="AX64">
            <v>344476797.31852001</v>
          </cell>
          <cell r="AY64">
            <v>344476797.31852001</v>
          </cell>
          <cell r="AZ64">
            <v>0</v>
          </cell>
          <cell r="BA64">
            <v>0</v>
          </cell>
          <cell r="BB64">
            <v>344476797.31852001</v>
          </cell>
          <cell r="BC64">
            <v>344476797.31852001</v>
          </cell>
          <cell r="BD64">
            <v>344476797.31852001</v>
          </cell>
          <cell r="BE64">
            <v>0</v>
          </cell>
          <cell r="BF64">
            <v>344476797.31852001</v>
          </cell>
          <cell r="BG64">
            <v>344476797.31852001</v>
          </cell>
          <cell r="BH64">
            <v>344476797.31852001</v>
          </cell>
          <cell r="BI64">
            <v>344476797.31852001</v>
          </cell>
          <cell r="BJ64">
            <v>0</v>
          </cell>
          <cell r="BK64">
            <v>344476797.31852001</v>
          </cell>
          <cell r="BL64">
            <v>344476797.31852001</v>
          </cell>
          <cell r="BM64">
            <v>344476797.31852001</v>
          </cell>
          <cell r="BN64">
            <v>344476797.31852001</v>
          </cell>
          <cell r="BO64">
            <v>344476797.31852001</v>
          </cell>
          <cell r="BP64">
            <v>344476797.31852001</v>
          </cell>
          <cell r="BQ64">
            <v>344476797.31852001</v>
          </cell>
          <cell r="BR64">
            <v>344476797.31852001</v>
          </cell>
          <cell r="BS64">
            <v>344476797.31852001</v>
          </cell>
          <cell r="BT64">
            <v>361726747.89522994</v>
          </cell>
          <cell r="BU64">
            <v>311830987.70094001</v>
          </cell>
          <cell r="BV64">
            <v>0</v>
          </cell>
          <cell r="BW64">
            <v>0</v>
          </cell>
          <cell r="BX64">
            <v>344476797.31852001</v>
          </cell>
          <cell r="BY64">
            <v>344476797.31852001</v>
          </cell>
          <cell r="BZ64">
            <v>344476797.31852001</v>
          </cell>
          <cell r="CA64">
            <v>0</v>
          </cell>
          <cell r="CB64">
            <v>344476797.31852001</v>
          </cell>
          <cell r="CC64">
            <v>344476797.31852001</v>
          </cell>
          <cell r="CD64">
            <v>344476797.31852001</v>
          </cell>
          <cell r="CE64">
            <v>344476797.31852001</v>
          </cell>
          <cell r="CF64">
            <v>0</v>
          </cell>
          <cell r="CG64">
            <v>344476797.31852001</v>
          </cell>
          <cell r="CH64">
            <v>344476797.31852001</v>
          </cell>
          <cell r="CI64">
            <v>344476797.31852001</v>
          </cell>
          <cell r="CJ64">
            <v>344476797.31852001</v>
          </cell>
          <cell r="CK64">
            <v>344476797.31852001</v>
          </cell>
          <cell r="CL64">
            <v>344476797.31852001</v>
          </cell>
          <cell r="CM64">
            <v>344476797.31852001</v>
          </cell>
          <cell r="CN64">
            <v>344476797.31852001</v>
          </cell>
          <cell r="CO64">
            <v>330518641.23713994</v>
          </cell>
          <cell r="CP64">
            <v>344476797.31852001</v>
          </cell>
          <cell r="CQ64">
            <v>344476797.31852001</v>
          </cell>
          <cell r="CR64">
            <v>344476797.31852001</v>
          </cell>
          <cell r="CS64">
            <v>344476797.31852001</v>
          </cell>
          <cell r="CT64">
            <v>344476797.31852001</v>
          </cell>
          <cell r="CU64">
            <v>344476797.31852001</v>
          </cell>
          <cell r="CV64">
            <v>344476797.31852001</v>
          </cell>
          <cell r="CW64">
            <v>344476797.31852001</v>
          </cell>
          <cell r="CX64">
            <v>344476797.31852001</v>
          </cell>
          <cell r="CY64">
            <v>344476797.31852001</v>
          </cell>
          <cell r="CZ64">
            <v>344476797.31852001</v>
          </cell>
          <cell r="DA64">
            <v>360735082.04150999</v>
          </cell>
          <cell r="DB64">
            <v>344476797.31852001</v>
          </cell>
          <cell r="DC64">
            <v>344476797.31852001</v>
          </cell>
          <cell r="DD64">
            <v>344476797.31852001</v>
          </cell>
          <cell r="DE64">
            <v>300063931.48049003</v>
          </cell>
          <cell r="DF64">
            <v>388889663.15654999</v>
          </cell>
          <cell r="DG64">
            <v>347853004.69057995</v>
          </cell>
          <cell r="DH64">
            <v>344476797.31852001</v>
          </cell>
          <cell r="DI64">
            <v>344476797.31852001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 t="str">
            <v/>
          </cell>
          <cell r="DY64" t="str">
            <v/>
          </cell>
          <cell r="DZ64" t="str">
            <v/>
          </cell>
          <cell r="EA64">
            <v>344476797.31852001</v>
          </cell>
          <cell r="EB64">
            <v>344476797.31852001</v>
          </cell>
          <cell r="EC64">
            <v>344476797.31852001</v>
          </cell>
          <cell r="ED64">
            <v>344476797.31852001</v>
          </cell>
          <cell r="EE64">
            <v>344476797.31852001</v>
          </cell>
          <cell r="EF64">
            <v>344476797.31852001</v>
          </cell>
          <cell r="EG64">
            <v>344476797.31852001</v>
          </cell>
          <cell r="EH64">
            <v>344476797.31852001</v>
          </cell>
          <cell r="EI64">
            <v>344476797.31852001</v>
          </cell>
          <cell r="EJ64">
            <v>344476797.31852001</v>
          </cell>
          <cell r="EK64">
            <v>344476797.31852001</v>
          </cell>
          <cell r="EL64">
            <v>344476797.31852001</v>
          </cell>
          <cell r="EM64">
            <v>344476797.31852001</v>
          </cell>
          <cell r="EN64">
            <v>344476797.31852001</v>
          </cell>
          <cell r="EO64">
            <v>300063931.48049003</v>
          </cell>
          <cell r="EP64">
            <v>388889663.15654999</v>
          </cell>
          <cell r="EQ64">
            <v>344476797.31852001</v>
          </cell>
          <cell r="ER64">
            <v>344476797.31852001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44412865.838029981</v>
          </cell>
          <cell r="FE64">
            <v>300063931.48049003</v>
          </cell>
          <cell r="FF64">
            <v>355854997.36633003</v>
          </cell>
          <cell r="FG64">
            <v>327878615.43144</v>
          </cell>
          <cell r="FH64">
            <v>0</v>
          </cell>
          <cell r="FI64">
            <v>0</v>
          </cell>
          <cell r="FJ64">
            <v>344476797.31852001</v>
          </cell>
          <cell r="FK64">
            <v>344476797.31852001</v>
          </cell>
          <cell r="FL64">
            <v>344476797.31852001</v>
          </cell>
          <cell r="FM64">
            <v>0</v>
          </cell>
          <cell r="FN64">
            <v>334250604.16886002</v>
          </cell>
          <cell r="FO64">
            <v>334250604.16886002</v>
          </cell>
          <cell r="FP64">
            <v>334250604.16886002</v>
          </cell>
          <cell r="FQ64">
            <v>344476797.31852001</v>
          </cell>
          <cell r="FR64">
            <v>0</v>
          </cell>
          <cell r="FS64">
            <v>337099294.13015002</v>
          </cell>
          <cell r="FT64">
            <v>337099294.13015002</v>
          </cell>
          <cell r="FU64">
            <v>337099294.13015002</v>
          </cell>
          <cell r="FV64">
            <v>337099294.13015002</v>
          </cell>
          <cell r="FW64">
            <v>337099294.13015002</v>
          </cell>
          <cell r="FX64">
            <v>337099294.13015002</v>
          </cell>
          <cell r="FY64">
            <v>337099294.13015002</v>
          </cell>
          <cell r="FZ64">
            <v>344476797.31852001</v>
          </cell>
          <cell r="GA64">
            <v>328828345.86705005</v>
          </cell>
          <cell r="GB64">
            <v>344476797.31852001</v>
          </cell>
          <cell r="GC64">
            <v>365204848.64442992</v>
          </cell>
          <cell r="GD64">
            <v>344476797.31852001</v>
          </cell>
          <cell r="GE64">
            <v>344476797.31852001</v>
          </cell>
          <cell r="GF64">
            <v>344476797.31852001</v>
          </cell>
          <cell r="GG64">
            <v>344476797.31852001</v>
          </cell>
          <cell r="GH64">
            <v>344476797.31852001</v>
          </cell>
          <cell r="GI64">
            <v>348546138.37307996</v>
          </cell>
          <cell r="GJ64">
            <v>344476797.31852001</v>
          </cell>
          <cell r="GK64">
            <v>344476797.31852001</v>
          </cell>
          <cell r="GL64">
            <v>344476797.31852001</v>
          </cell>
          <cell r="GM64">
            <v>344476797.31852001</v>
          </cell>
          <cell r="GN64">
            <v>344476797.31852001</v>
          </cell>
          <cell r="GO64">
            <v>344476797.31852001</v>
          </cell>
          <cell r="GP64">
            <v>344476797.31852001</v>
          </cell>
          <cell r="GQ64">
            <v>344476797.31852001</v>
          </cell>
          <cell r="GR64">
            <v>344476797.31852001</v>
          </cell>
          <cell r="GS64">
            <v>344476797.31852001</v>
          </cell>
          <cell r="GT64">
            <v>344476797.31852001</v>
          </cell>
          <cell r="GU64">
            <v>0</v>
          </cell>
          <cell r="GZ64">
            <v>0</v>
          </cell>
        </row>
        <row r="65">
          <cell r="A65" t="str">
            <v>F_CNP_NRF_RET_COL_FRCE_155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 t="str">
            <v/>
          </cell>
          <cell r="DY65" t="str">
            <v/>
          </cell>
          <cell r="DZ65" t="str">
            <v/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B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  <cell r="GI65">
            <v>0</v>
          </cell>
          <cell r="GJ65">
            <v>0</v>
          </cell>
          <cell r="GK65">
            <v>0</v>
          </cell>
          <cell r="GL65">
            <v>0</v>
          </cell>
          <cell r="GM65">
            <v>0</v>
          </cell>
          <cell r="GN65">
            <v>0</v>
          </cell>
          <cell r="GO65">
            <v>0</v>
          </cell>
          <cell r="GP65">
            <v>0</v>
          </cell>
          <cell r="GQ65">
            <v>0</v>
          </cell>
          <cell r="GR65">
            <v>0</v>
          </cell>
          <cell r="GS65">
            <v>0</v>
          </cell>
          <cell r="GT65">
            <v>0</v>
          </cell>
          <cell r="GU65">
            <v>0</v>
          </cell>
          <cell r="GZ65">
            <v>0</v>
          </cell>
        </row>
        <row r="66">
          <cell r="A66" t="str">
            <v>F_CNP_NRF_RET_COL_FRCE_201</v>
          </cell>
          <cell r="B66">
            <v>1139102468.8005807</v>
          </cell>
          <cell r="D66">
            <v>1399676605.0168798</v>
          </cell>
          <cell r="E66">
            <v>1285990378.1422093</v>
          </cell>
          <cell r="F66">
            <v>1399676605.0168798</v>
          </cell>
          <cell r="G66">
            <v>1399676605.0168798</v>
          </cell>
          <cell r="H66">
            <v>0</v>
          </cell>
          <cell r="I66">
            <v>0</v>
          </cell>
          <cell r="J66">
            <v>1399676605.0168798</v>
          </cell>
          <cell r="K66">
            <v>1399676605.0168798</v>
          </cell>
          <cell r="L66">
            <v>1399676605.0168798</v>
          </cell>
          <cell r="M66">
            <v>0</v>
          </cell>
          <cell r="N66">
            <v>1399676605.0168798</v>
          </cell>
          <cell r="O66">
            <v>1399676605.0168798</v>
          </cell>
          <cell r="P66">
            <v>1399676605.0168798</v>
          </cell>
          <cell r="Q66">
            <v>1399676605.0168798</v>
          </cell>
          <cell r="R66">
            <v>0</v>
          </cell>
          <cell r="S66">
            <v>1399676605.0168798</v>
          </cell>
          <cell r="T66">
            <v>1399676605.0168798</v>
          </cell>
          <cell r="U66">
            <v>1399676605.0168798</v>
          </cell>
          <cell r="V66">
            <v>1399676605.0168798</v>
          </cell>
          <cell r="W66">
            <v>1399676605.0168798</v>
          </cell>
          <cell r="X66">
            <v>1399676605.0168798</v>
          </cell>
          <cell r="Y66">
            <v>1399676605.0168798</v>
          </cell>
          <cell r="Z66">
            <v>1399676605.0168798</v>
          </cell>
          <cell r="AA66">
            <v>1399676605.0168798</v>
          </cell>
          <cell r="AB66">
            <v>1414485270.4275005</v>
          </cell>
          <cell r="AC66">
            <v>1342139401.6155896</v>
          </cell>
          <cell r="AD66">
            <v>0</v>
          </cell>
          <cell r="AE66">
            <v>0</v>
          </cell>
          <cell r="AF66">
            <v>1289113401.0352602</v>
          </cell>
          <cell r="AG66">
            <v>1289113401.0352602</v>
          </cell>
          <cell r="AH66">
            <v>1289113401.0352602</v>
          </cell>
          <cell r="AI66">
            <v>0</v>
          </cell>
          <cell r="AJ66">
            <v>1373211165.32674</v>
          </cell>
          <cell r="AK66">
            <v>1373211165.32674</v>
          </cell>
          <cell r="AL66">
            <v>1373211165.32674</v>
          </cell>
          <cell r="AM66">
            <v>1372903224.1563494</v>
          </cell>
          <cell r="AN66">
            <v>0</v>
          </cell>
          <cell r="AO66">
            <v>1334838477.2080896</v>
          </cell>
          <cell r="AP66">
            <v>1334838477.2080896</v>
          </cell>
          <cell r="AQ66">
            <v>1334838477.2080896</v>
          </cell>
          <cell r="AR66">
            <v>1334838477.2080896</v>
          </cell>
          <cell r="AS66">
            <v>1334838477.2080896</v>
          </cell>
          <cell r="AT66">
            <v>1334838477.2080896</v>
          </cell>
          <cell r="AU66">
            <v>1334838477.2080896</v>
          </cell>
          <cell r="AV66">
            <v>1382548407.0489702</v>
          </cell>
          <cell r="AW66">
            <v>1399676605.0168798</v>
          </cell>
          <cell r="AX66">
            <v>1285990378.1422093</v>
          </cell>
          <cell r="AY66">
            <v>1285990378.1422093</v>
          </cell>
          <cell r="AZ66">
            <v>0</v>
          </cell>
          <cell r="BA66">
            <v>0</v>
          </cell>
          <cell r="BB66">
            <v>1285990378.1422093</v>
          </cell>
          <cell r="BC66">
            <v>1285990378.1422093</v>
          </cell>
          <cell r="BD66">
            <v>1285990378.1422093</v>
          </cell>
          <cell r="BE66">
            <v>0</v>
          </cell>
          <cell r="BF66">
            <v>1285990378.1422093</v>
          </cell>
          <cell r="BG66">
            <v>1285990378.1422093</v>
          </cell>
          <cell r="BH66">
            <v>1285990378.1422093</v>
          </cell>
          <cell r="BI66">
            <v>1285990378.1422093</v>
          </cell>
          <cell r="BJ66">
            <v>0</v>
          </cell>
          <cell r="BK66">
            <v>1285990378.1422093</v>
          </cell>
          <cell r="BL66">
            <v>1285990378.1422093</v>
          </cell>
          <cell r="BM66">
            <v>1285990378.1422093</v>
          </cell>
          <cell r="BN66">
            <v>1285990378.1422093</v>
          </cell>
          <cell r="BO66">
            <v>1285990378.1422093</v>
          </cell>
          <cell r="BP66">
            <v>1285990378.1422093</v>
          </cell>
          <cell r="BQ66">
            <v>1285990378.1422093</v>
          </cell>
          <cell r="BR66">
            <v>1285990378.1422093</v>
          </cell>
          <cell r="BS66">
            <v>1285990378.1422093</v>
          </cell>
          <cell r="BT66">
            <v>1334788848.4832394</v>
          </cell>
          <cell r="BU66">
            <v>1171973061.2623596</v>
          </cell>
          <cell r="BV66">
            <v>0</v>
          </cell>
          <cell r="BW66">
            <v>0</v>
          </cell>
          <cell r="BX66">
            <v>1285990378.1422093</v>
          </cell>
          <cell r="BY66">
            <v>1285990378.1422093</v>
          </cell>
          <cell r="BZ66">
            <v>1285990378.1422093</v>
          </cell>
          <cell r="CA66">
            <v>0</v>
          </cell>
          <cell r="CB66">
            <v>1285990378.1422093</v>
          </cell>
          <cell r="CC66">
            <v>1285990378.1422093</v>
          </cell>
          <cell r="CD66">
            <v>1285990378.1422093</v>
          </cell>
          <cell r="CE66">
            <v>1285990378.1422093</v>
          </cell>
          <cell r="CF66">
            <v>0</v>
          </cell>
          <cell r="CG66">
            <v>1285990378.1422093</v>
          </cell>
          <cell r="CH66">
            <v>1285990378.1422093</v>
          </cell>
          <cell r="CI66">
            <v>1285990378.1422093</v>
          </cell>
          <cell r="CJ66">
            <v>1285990378.1422093</v>
          </cell>
          <cell r="CK66">
            <v>1285990378.1422093</v>
          </cell>
          <cell r="CL66">
            <v>1285990378.1422093</v>
          </cell>
          <cell r="CM66">
            <v>1285990378.1422093</v>
          </cell>
          <cell r="CN66">
            <v>1285990378.1422093</v>
          </cell>
          <cell r="CO66">
            <v>1254033660.0991004</v>
          </cell>
          <cell r="CP66">
            <v>1285990378.1422093</v>
          </cell>
          <cell r="CQ66">
            <v>1285990378.1422093</v>
          </cell>
          <cell r="CR66">
            <v>1285990378.1422093</v>
          </cell>
          <cell r="CS66">
            <v>1285990378.1422093</v>
          </cell>
          <cell r="CT66">
            <v>1285990378.1422093</v>
          </cell>
          <cell r="CU66">
            <v>1285990378.1422093</v>
          </cell>
          <cell r="CV66">
            <v>1285990378.1422093</v>
          </cell>
          <cell r="CW66">
            <v>1285990378.1422093</v>
          </cell>
          <cell r="CX66">
            <v>1285990378.1422093</v>
          </cell>
          <cell r="CY66">
            <v>1285990378.1422093</v>
          </cell>
          <cell r="CZ66">
            <v>1285990378.1422093</v>
          </cell>
          <cell r="DA66">
            <v>1332560839.4955201</v>
          </cell>
          <cell r="DB66">
            <v>1285990378.1422093</v>
          </cell>
          <cell r="DC66">
            <v>1285990774.7957993</v>
          </cell>
          <cell r="DD66">
            <v>1285990378.1422093</v>
          </cell>
          <cell r="DE66">
            <v>1150024759.8781903</v>
          </cell>
          <cell r="DF66">
            <v>1426131813.5702288</v>
          </cell>
          <cell r="DG66">
            <v>1293821835.5907102</v>
          </cell>
          <cell r="DH66">
            <v>1285990378.1422093</v>
          </cell>
          <cell r="DI66">
            <v>1285990378.1422093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 t="str">
            <v/>
          </cell>
          <cell r="DY66" t="str">
            <v/>
          </cell>
          <cell r="DZ66" t="str">
            <v/>
          </cell>
          <cell r="EA66">
            <v>1285990378.1422093</v>
          </cell>
          <cell r="EB66">
            <v>1285990378.1422093</v>
          </cell>
          <cell r="EC66">
            <v>1285990378.1422093</v>
          </cell>
          <cell r="ED66">
            <v>1285990378.1422093</v>
          </cell>
          <cell r="EE66">
            <v>1285990378.1422093</v>
          </cell>
          <cell r="EF66">
            <v>1285990378.1422093</v>
          </cell>
          <cell r="EG66">
            <v>1285990378.1422093</v>
          </cell>
          <cell r="EH66">
            <v>1285990378.1422093</v>
          </cell>
          <cell r="EI66">
            <v>1285990378.1422093</v>
          </cell>
          <cell r="EJ66">
            <v>1285990378.1422093</v>
          </cell>
          <cell r="EK66">
            <v>1285990378.1422093</v>
          </cell>
          <cell r="EL66">
            <v>1285990378.1422093</v>
          </cell>
          <cell r="EM66">
            <v>1285990378.1422093</v>
          </cell>
          <cell r="EN66">
            <v>1285990378.1422093</v>
          </cell>
          <cell r="EO66">
            <v>1145848942.7141898</v>
          </cell>
          <cell r="EP66">
            <v>1426131813.5702288</v>
          </cell>
          <cell r="EQ66">
            <v>1285990378.1422093</v>
          </cell>
          <cell r="ER66">
            <v>1285990378.1422093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140141435.42777944</v>
          </cell>
          <cell r="FE66">
            <v>1145848942.7141898</v>
          </cell>
          <cell r="FF66">
            <v>1327938039.4871101</v>
          </cell>
          <cell r="FG66">
            <v>1180227640.4386292</v>
          </cell>
          <cell r="FH66">
            <v>0</v>
          </cell>
          <cell r="FI66">
            <v>0</v>
          </cell>
          <cell r="FJ66">
            <v>1242990528.0976493</v>
          </cell>
          <cell r="FK66">
            <v>1242990528.0976493</v>
          </cell>
          <cell r="FL66">
            <v>1242990528.0976493</v>
          </cell>
          <cell r="FM66">
            <v>0</v>
          </cell>
          <cell r="FN66">
            <v>1274482151.2269607</v>
          </cell>
          <cell r="FO66">
            <v>1274482151.2269607</v>
          </cell>
          <cell r="FP66">
            <v>1274482151.2269607</v>
          </cell>
          <cell r="FQ66">
            <v>1274885547.7861497</v>
          </cell>
          <cell r="FR66">
            <v>0</v>
          </cell>
          <cell r="FS66">
            <v>1262130756.8063505</v>
          </cell>
          <cell r="FT66">
            <v>1262130756.8063505</v>
          </cell>
          <cell r="FU66">
            <v>1262130756.8063505</v>
          </cell>
          <cell r="FV66">
            <v>1262130756.8063505</v>
          </cell>
          <cell r="FW66">
            <v>1262130756.8063505</v>
          </cell>
          <cell r="FX66">
            <v>1262130756.8063505</v>
          </cell>
          <cell r="FY66">
            <v>1262130756.8063505</v>
          </cell>
          <cell r="FZ66">
            <v>1279050224.9759302</v>
          </cell>
          <cell r="GA66">
            <v>1249853929.9333096</v>
          </cell>
          <cell r="GB66">
            <v>1286242489.6299393</v>
          </cell>
          <cell r="GC66">
            <v>1342149766.2889709</v>
          </cell>
          <cell r="GD66">
            <v>1285990378.1408596</v>
          </cell>
          <cell r="GE66">
            <v>1286029882.1488893</v>
          </cell>
          <cell r="GF66">
            <v>1286030587.8881595</v>
          </cell>
          <cell r="GG66">
            <v>1287006465.9243202</v>
          </cell>
          <cell r="GH66">
            <v>1285990378.1422093</v>
          </cell>
          <cell r="GI66">
            <v>1295747360.7395201</v>
          </cell>
          <cell r="GJ66">
            <v>1285990378.1415789</v>
          </cell>
          <cell r="GK66">
            <v>1285990378.1422093</v>
          </cell>
          <cell r="GL66">
            <v>1285990378.1422093</v>
          </cell>
          <cell r="GM66">
            <v>1285990378.1422093</v>
          </cell>
          <cell r="GN66">
            <v>1285990378.1422093</v>
          </cell>
          <cell r="GO66">
            <v>1285990378.1422093</v>
          </cell>
          <cell r="GP66">
            <v>1285990378.1422093</v>
          </cell>
          <cell r="GQ66">
            <v>1285990378.1422093</v>
          </cell>
          <cell r="GR66">
            <v>1285990378.1422093</v>
          </cell>
          <cell r="GS66">
            <v>1285990378.1422093</v>
          </cell>
          <cell r="GT66">
            <v>1285990378.1422093</v>
          </cell>
          <cell r="GU66">
            <v>0</v>
          </cell>
          <cell r="GZ66">
            <v>0</v>
          </cell>
        </row>
        <row r="67">
          <cell r="A67" t="str">
            <v>F_CNP_NRF_RET_COL_FRCE_202</v>
          </cell>
          <cell r="B67">
            <v>62031442.12946</v>
          </cell>
          <cell r="D67">
            <v>72322288.602559999</v>
          </cell>
          <cell r="E67">
            <v>68501927.363780007</v>
          </cell>
          <cell r="F67">
            <v>72322288.602559999</v>
          </cell>
          <cell r="G67">
            <v>72322288.602559999</v>
          </cell>
          <cell r="H67">
            <v>0</v>
          </cell>
          <cell r="I67">
            <v>0</v>
          </cell>
          <cell r="J67">
            <v>72322288.602559999</v>
          </cell>
          <cell r="K67">
            <v>72322288.602559999</v>
          </cell>
          <cell r="L67">
            <v>72322288.602559999</v>
          </cell>
          <cell r="M67">
            <v>0</v>
          </cell>
          <cell r="N67">
            <v>72322288.602559999</v>
          </cell>
          <cell r="O67">
            <v>72322288.602559999</v>
          </cell>
          <cell r="P67">
            <v>72322288.602559999</v>
          </cell>
          <cell r="Q67">
            <v>72322288.602559999</v>
          </cell>
          <cell r="R67">
            <v>0</v>
          </cell>
          <cell r="S67">
            <v>72322288.602559999</v>
          </cell>
          <cell r="T67">
            <v>72322288.602559999</v>
          </cell>
          <cell r="U67">
            <v>72322288.602559999</v>
          </cell>
          <cell r="V67">
            <v>72322288.602559999</v>
          </cell>
          <cell r="W67">
            <v>72322288.602559999</v>
          </cell>
          <cell r="X67">
            <v>72322288.602559999</v>
          </cell>
          <cell r="Y67">
            <v>72322288.602559999</v>
          </cell>
          <cell r="Z67">
            <v>72322288.602559999</v>
          </cell>
          <cell r="AA67">
            <v>72322288.602559999</v>
          </cell>
          <cell r="AB67">
            <v>73631802.751269996</v>
          </cell>
          <cell r="AC67">
            <v>68603543.936140001</v>
          </cell>
          <cell r="AD67">
            <v>0</v>
          </cell>
          <cell r="AE67">
            <v>0</v>
          </cell>
          <cell r="AF67">
            <v>67689348.20555</v>
          </cell>
          <cell r="AG67">
            <v>67689348.20555</v>
          </cell>
          <cell r="AH67">
            <v>67689348.20555</v>
          </cell>
          <cell r="AI67">
            <v>0</v>
          </cell>
          <cell r="AJ67">
            <v>72233881.919389993</v>
          </cell>
          <cell r="AK67">
            <v>72233881.919389993</v>
          </cell>
          <cell r="AL67">
            <v>72233881.919389993</v>
          </cell>
          <cell r="AM67">
            <v>72322288.602559999</v>
          </cell>
          <cell r="AN67">
            <v>0</v>
          </cell>
          <cell r="AO67">
            <v>69127485.513239995</v>
          </cell>
          <cell r="AP67">
            <v>69127485.513239995</v>
          </cell>
          <cell r="AQ67">
            <v>69127485.513239995</v>
          </cell>
          <cell r="AR67">
            <v>69127485.513239995</v>
          </cell>
          <cell r="AS67">
            <v>69127485.513239995</v>
          </cell>
          <cell r="AT67">
            <v>69127485.513239995</v>
          </cell>
          <cell r="AU67">
            <v>69127485.513239995</v>
          </cell>
          <cell r="AV67">
            <v>71345390.160500005</v>
          </cell>
          <cell r="AW67">
            <v>72322288.602559999</v>
          </cell>
          <cell r="AX67">
            <v>68501927.363780007</v>
          </cell>
          <cell r="AY67">
            <v>68501927.363780007</v>
          </cell>
          <cell r="AZ67">
            <v>0</v>
          </cell>
          <cell r="BA67">
            <v>0</v>
          </cell>
          <cell r="BB67">
            <v>68501927.363780007</v>
          </cell>
          <cell r="BC67">
            <v>68501927.363780007</v>
          </cell>
          <cell r="BD67">
            <v>68501927.363780007</v>
          </cell>
          <cell r="BE67">
            <v>0</v>
          </cell>
          <cell r="BF67">
            <v>68501927.363780007</v>
          </cell>
          <cell r="BG67">
            <v>68501927.363780007</v>
          </cell>
          <cell r="BH67">
            <v>68501927.363780007</v>
          </cell>
          <cell r="BI67">
            <v>68501927.363780007</v>
          </cell>
          <cell r="BJ67">
            <v>0</v>
          </cell>
          <cell r="BK67">
            <v>68501927.363780007</v>
          </cell>
          <cell r="BL67">
            <v>68501927.363780007</v>
          </cell>
          <cell r="BM67">
            <v>68501927.363780007</v>
          </cell>
          <cell r="BN67">
            <v>68501927.363780007</v>
          </cell>
          <cell r="BO67">
            <v>68501927.363780007</v>
          </cell>
          <cell r="BP67">
            <v>68501927.363780007</v>
          </cell>
          <cell r="BQ67">
            <v>68501927.363780007</v>
          </cell>
          <cell r="BR67">
            <v>68501927.363780007</v>
          </cell>
          <cell r="BS67">
            <v>68501927.363780007</v>
          </cell>
          <cell r="BT67">
            <v>69645524.232109994</v>
          </cell>
          <cell r="BU67">
            <v>65837450.05697</v>
          </cell>
          <cell r="BV67">
            <v>0</v>
          </cell>
          <cell r="BW67">
            <v>0</v>
          </cell>
          <cell r="BX67">
            <v>68501927.363780007</v>
          </cell>
          <cell r="BY67">
            <v>68501927.363780007</v>
          </cell>
          <cell r="BZ67">
            <v>68501927.363780007</v>
          </cell>
          <cell r="CA67">
            <v>0</v>
          </cell>
          <cell r="CB67">
            <v>68501927.363780007</v>
          </cell>
          <cell r="CC67">
            <v>68501927.363780007</v>
          </cell>
          <cell r="CD67">
            <v>68501927.363780007</v>
          </cell>
          <cell r="CE67">
            <v>68501927.363780007</v>
          </cell>
          <cell r="CF67">
            <v>0</v>
          </cell>
          <cell r="CG67">
            <v>68501927.363780007</v>
          </cell>
          <cell r="CH67">
            <v>68501927.363780007</v>
          </cell>
          <cell r="CI67">
            <v>68501927.363780007</v>
          </cell>
          <cell r="CJ67">
            <v>68501927.363780007</v>
          </cell>
          <cell r="CK67">
            <v>68501927.363780007</v>
          </cell>
          <cell r="CL67">
            <v>68501927.363780007</v>
          </cell>
          <cell r="CM67">
            <v>68501927.363780007</v>
          </cell>
          <cell r="CN67">
            <v>68501927.363780007</v>
          </cell>
          <cell r="CO67">
            <v>66214724.472070001</v>
          </cell>
          <cell r="CP67">
            <v>68501927.363780007</v>
          </cell>
          <cell r="CQ67">
            <v>68501927.363780007</v>
          </cell>
          <cell r="CR67">
            <v>68501927.363780007</v>
          </cell>
          <cell r="CS67">
            <v>68501927.363780007</v>
          </cell>
          <cell r="CT67">
            <v>68501927.363780007</v>
          </cell>
          <cell r="CU67">
            <v>68501927.363780007</v>
          </cell>
          <cell r="CV67">
            <v>68501927.363780007</v>
          </cell>
          <cell r="CW67">
            <v>68501927.363780007</v>
          </cell>
          <cell r="CX67">
            <v>68501927.363780007</v>
          </cell>
          <cell r="CY67">
            <v>68501927.363780007</v>
          </cell>
          <cell r="CZ67">
            <v>68501927.363780007</v>
          </cell>
          <cell r="DA67">
            <v>72263265.000380009</v>
          </cell>
          <cell r="DB67">
            <v>68501927.363780007</v>
          </cell>
          <cell r="DC67">
            <v>68995383.691240013</v>
          </cell>
          <cell r="DD67">
            <v>68501927.363780007</v>
          </cell>
          <cell r="DE67">
            <v>52575187.797810003</v>
          </cell>
          <cell r="DF67">
            <v>84428666.92975001</v>
          </cell>
          <cell r="DG67">
            <v>69015234.595560014</v>
          </cell>
          <cell r="DH67">
            <v>68501927.363780007</v>
          </cell>
          <cell r="DI67">
            <v>68501927.363780007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 t="str">
            <v/>
          </cell>
          <cell r="DY67" t="str">
            <v/>
          </cell>
          <cell r="DZ67" t="str">
            <v/>
          </cell>
          <cell r="EA67">
            <v>68501927.363780007</v>
          </cell>
          <cell r="EB67">
            <v>68501927.363780007</v>
          </cell>
          <cell r="EC67">
            <v>68501927.363780007</v>
          </cell>
          <cell r="ED67">
            <v>68501927.363780007</v>
          </cell>
          <cell r="EE67">
            <v>68501927.363780007</v>
          </cell>
          <cell r="EF67">
            <v>68501927.363780007</v>
          </cell>
          <cell r="EG67">
            <v>68501927.363780007</v>
          </cell>
          <cell r="EH67">
            <v>68501927.363780007</v>
          </cell>
          <cell r="EI67">
            <v>68501927.363780007</v>
          </cell>
          <cell r="EJ67">
            <v>68501927.363780007</v>
          </cell>
          <cell r="EK67">
            <v>68501927.363780007</v>
          </cell>
          <cell r="EL67">
            <v>68501927.363780007</v>
          </cell>
          <cell r="EM67">
            <v>68501927.363780007</v>
          </cell>
          <cell r="EN67">
            <v>68501927.363780007</v>
          </cell>
          <cell r="EO67">
            <v>52575187.797810003</v>
          </cell>
          <cell r="EP67">
            <v>84428666.92975001</v>
          </cell>
          <cell r="EQ67">
            <v>68501927.363780007</v>
          </cell>
          <cell r="ER67">
            <v>68501927.363780007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15926739.565970004</v>
          </cell>
          <cell r="FE67">
            <v>52575187.797810003</v>
          </cell>
          <cell r="FF67">
            <v>69787921.396290004</v>
          </cell>
          <cell r="FG67">
            <v>64913463.907909997</v>
          </cell>
          <cell r="FH67">
            <v>0</v>
          </cell>
          <cell r="FI67">
            <v>0</v>
          </cell>
          <cell r="FJ67">
            <v>63995050.818319999</v>
          </cell>
          <cell r="FK67">
            <v>63995050.818319999</v>
          </cell>
          <cell r="FL67">
            <v>63995050.818319999</v>
          </cell>
          <cell r="FM67">
            <v>0</v>
          </cell>
          <cell r="FN67">
            <v>68416106.874339998</v>
          </cell>
          <cell r="FO67">
            <v>68416106.874339998</v>
          </cell>
          <cell r="FP67">
            <v>68416106.874339998</v>
          </cell>
          <cell r="FQ67">
            <v>68501927.363780007</v>
          </cell>
          <cell r="FR67">
            <v>0</v>
          </cell>
          <cell r="FS67">
            <v>65394787.791940004</v>
          </cell>
          <cell r="FT67">
            <v>65394787.791940004</v>
          </cell>
          <cell r="FU67">
            <v>65394787.791940004</v>
          </cell>
          <cell r="FV67">
            <v>65394787.791940004</v>
          </cell>
          <cell r="FW67">
            <v>65394787.791940004</v>
          </cell>
          <cell r="FX67">
            <v>65394787.791940004</v>
          </cell>
          <cell r="FY67">
            <v>65394787.791940004</v>
          </cell>
          <cell r="FZ67">
            <v>67556135.919190004</v>
          </cell>
          <cell r="GA67">
            <v>65700776.739560001</v>
          </cell>
          <cell r="GB67">
            <v>68501927.363780007</v>
          </cell>
          <cell r="GC67">
            <v>73468368.245320007</v>
          </cell>
          <cell r="GD67">
            <v>68501927.363780007</v>
          </cell>
          <cell r="GE67">
            <v>68529574.9278</v>
          </cell>
          <cell r="GF67">
            <v>68501927.363780007</v>
          </cell>
          <cell r="GG67">
            <v>68501927.363780007</v>
          </cell>
          <cell r="GH67">
            <v>68501927.363780007</v>
          </cell>
          <cell r="GI67">
            <v>69188691.756899998</v>
          </cell>
          <cell r="GJ67">
            <v>68501927.363780007</v>
          </cell>
          <cell r="GK67">
            <v>68501927.363780007</v>
          </cell>
          <cell r="GL67">
            <v>68501927.363780007</v>
          </cell>
          <cell r="GM67">
            <v>68501927.363780007</v>
          </cell>
          <cell r="GN67">
            <v>68501927.363780007</v>
          </cell>
          <cell r="GO67">
            <v>68501927.363780007</v>
          </cell>
          <cell r="GP67">
            <v>68501927.363780007</v>
          </cell>
          <cell r="GQ67">
            <v>68501927.363780007</v>
          </cell>
          <cell r="GR67">
            <v>68501927.363780007</v>
          </cell>
          <cell r="GS67">
            <v>68501927.363780007</v>
          </cell>
          <cell r="GT67">
            <v>68501927.363780007</v>
          </cell>
          <cell r="GU67">
            <v>0</v>
          </cell>
          <cell r="GZ67">
            <v>0</v>
          </cell>
        </row>
        <row r="68">
          <cell r="A68" t="str">
            <v>F_CNP_NRF_RET_COL_FRCE_211</v>
          </cell>
          <cell r="B68">
            <v>2842512485.9119492</v>
          </cell>
          <cell r="D68">
            <v>3379057368.4374204</v>
          </cell>
          <cell r="E68">
            <v>3335268670.1264482</v>
          </cell>
          <cell r="F68">
            <v>3379057368.4374204</v>
          </cell>
          <cell r="G68">
            <v>3379057368.4374204</v>
          </cell>
          <cell r="H68">
            <v>0</v>
          </cell>
          <cell r="I68">
            <v>0</v>
          </cell>
          <cell r="J68">
            <v>3379057368.4374204</v>
          </cell>
          <cell r="K68">
            <v>3379057368.4374204</v>
          </cell>
          <cell r="L68">
            <v>3379057368.4374204</v>
          </cell>
          <cell r="M68">
            <v>0</v>
          </cell>
          <cell r="N68">
            <v>3379057368.4374204</v>
          </cell>
          <cell r="O68">
            <v>3379057368.4374204</v>
          </cell>
          <cell r="P68">
            <v>3379057368.4374204</v>
          </cell>
          <cell r="Q68">
            <v>3379057368.4374204</v>
          </cell>
          <cell r="R68">
            <v>0</v>
          </cell>
          <cell r="S68">
            <v>3379057368.4374204</v>
          </cell>
          <cell r="T68">
            <v>3379057368.4374204</v>
          </cell>
          <cell r="U68">
            <v>3379057368.4374204</v>
          </cell>
          <cell r="V68">
            <v>3379057368.4374204</v>
          </cell>
          <cell r="W68">
            <v>3379057368.4374204</v>
          </cell>
          <cell r="X68">
            <v>3379057368.4374204</v>
          </cell>
          <cell r="Y68">
            <v>3379057368.4374204</v>
          </cell>
          <cell r="Z68">
            <v>3379057368.4374204</v>
          </cell>
          <cell r="AA68">
            <v>3379057368.4374204</v>
          </cell>
          <cell r="AB68">
            <v>3447708447.9347415</v>
          </cell>
          <cell r="AC68">
            <v>3181911842.2328205</v>
          </cell>
          <cell r="AD68">
            <v>0</v>
          </cell>
          <cell r="AE68">
            <v>0</v>
          </cell>
          <cell r="AF68">
            <v>3158766097.4457707</v>
          </cell>
          <cell r="AG68">
            <v>3158766097.4457707</v>
          </cell>
          <cell r="AH68">
            <v>3158766097.4457707</v>
          </cell>
          <cell r="AI68">
            <v>0</v>
          </cell>
          <cell r="AJ68">
            <v>3359113284.4336395</v>
          </cell>
          <cell r="AK68">
            <v>3359113284.4336395</v>
          </cell>
          <cell r="AL68">
            <v>3359113284.4336395</v>
          </cell>
          <cell r="AM68">
            <v>3373724753.9133692</v>
          </cell>
          <cell r="AN68">
            <v>0</v>
          </cell>
          <cell r="AO68">
            <v>3238063208.9776616</v>
          </cell>
          <cell r="AP68">
            <v>3238063208.9776616</v>
          </cell>
          <cell r="AQ68">
            <v>3238063208.9776616</v>
          </cell>
          <cell r="AR68">
            <v>3238063208.9776616</v>
          </cell>
          <cell r="AS68">
            <v>3238063208.9776616</v>
          </cell>
          <cell r="AT68">
            <v>3238063208.9776616</v>
          </cell>
          <cell r="AU68">
            <v>3238063208.9776616</v>
          </cell>
          <cell r="AV68">
            <v>3345431326.11443</v>
          </cell>
          <cell r="AW68">
            <v>3379057368.4374204</v>
          </cell>
          <cell r="AX68">
            <v>3335268670.1264482</v>
          </cell>
          <cell r="AY68">
            <v>3335268670.1264482</v>
          </cell>
          <cell r="AZ68">
            <v>0</v>
          </cell>
          <cell r="BA68">
            <v>0</v>
          </cell>
          <cell r="BB68">
            <v>3335268670.1264482</v>
          </cell>
          <cell r="BC68">
            <v>3335268670.1264482</v>
          </cell>
          <cell r="BD68">
            <v>3335268670.1264482</v>
          </cell>
          <cell r="BE68">
            <v>0</v>
          </cell>
          <cell r="BF68">
            <v>3335268670.1264482</v>
          </cell>
          <cell r="BG68">
            <v>3335268670.1264482</v>
          </cell>
          <cell r="BH68">
            <v>3335268670.1264482</v>
          </cell>
          <cell r="BI68">
            <v>3335268670.1264482</v>
          </cell>
          <cell r="BJ68">
            <v>0</v>
          </cell>
          <cell r="BK68">
            <v>3335268670.1264482</v>
          </cell>
          <cell r="BL68">
            <v>3335268670.1264482</v>
          </cell>
          <cell r="BM68">
            <v>3335268670.1264482</v>
          </cell>
          <cell r="BN68">
            <v>3335268670.1264482</v>
          </cell>
          <cell r="BO68">
            <v>3335268670.1264482</v>
          </cell>
          <cell r="BP68">
            <v>3335268670.1264482</v>
          </cell>
          <cell r="BQ68">
            <v>3335268670.1264482</v>
          </cell>
          <cell r="BR68">
            <v>3335268670.1264482</v>
          </cell>
          <cell r="BS68">
            <v>3335268670.1264482</v>
          </cell>
          <cell r="BT68">
            <v>3566984444.8407559</v>
          </cell>
          <cell r="BU68">
            <v>2959762219.2944183</v>
          </cell>
          <cell r="BV68">
            <v>0</v>
          </cell>
          <cell r="BW68">
            <v>0</v>
          </cell>
          <cell r="BX68">
            <v>3335268670.1264482</v>
          </cell>
          <cell r="BY68">
            <v>3335268670.1264482</v>
          </cell>
          <cell r="BZ68">
            <v>3335268670.1264482</v>
          </cell>
          <cell r="CA68">
            <v>0</v>
          </cell>
          <cell r="CB68">
            <v>3335268670.1264482</v>
          </cell>
          <cell r="CC68">
            <v>3335268670.1264482</v>
          </cell>
          <cell r="CD68">
            <v>3335268670.1264482</v>
          </cell>
          <cell r="CE68">
            <v>3335268670.1264482</v>
          </cell>
          <cell r="CF68">
            <v>0</v>
          </cell>
          <cell r="CG68">
            <v>3335268670.1264482</v>
          </cell>
          <cell r="CH68">
            <v>3335268670.1264482</v>
          </cell>
          <cell r="CI68">
            <v>3335268670.1264482</v>
          </cell>
          <cell r="CJ68">
            <v>3335268670.1264482</v>
          </cell>
          <cell r="CK68">
            <v>3335268670.1264482</v>
          </cell>
          <cell r="CL68">
            <v>3335268670.1264482</v>
          </cell>
          <cell r="CM68">
            <v>3335268670.1264482</v>
          </cell>
          <cell r="CN68">
            <v>3335268670.1264482</v>
          </cell>
          <cell r="CO68">
            <v>3089444007.116847</v>
          </cell>
          <cell r="CP68">
            <v>3335268670.1264482</v>
          </cell>
          <cell r="CQ68">
            <v>3335268670.1264482</v>
          </cell>
          <cell r="CR68">
            <v>3335268670.1264482</v>
          </cell>
          <cell r="CS68">
            <v>3335268670.1264482</v>
          </cell>
          <cell r="CT68">
            <v>3335268670.1264482</v>
          </cell>
          <cell r="CU68">
            <v>3335268670.1264482</v>
          </cell>
          <cell r="CV68">
            <v>3335268670.1264482</v>
          </cell>
          <cell r="CW68">
            <v>3335268670.1264482</v>
          </cell>
          <cell r="CX68">
            <v>3335268670.1264482</v>
          </cell>
          <cell r="CY68">
            <v>3335268670.1264482</v>
          </cell>
          <cell r="CZ68">
            <v>3335268676.9343476</v>
          </cell>
          <cell r="DA68">
            <v>3467956113.5130968</v>
          </cell>
          <cell r="DB68">
            <v>3335268670.1264482</v>
          </cell>
          <cell r="DC68">
            <v>3342749586.7076283</v>
          </cell>
          <cell r="DD68">
            <v>3335268671.3272481</v>
          </cell>
          <cell r="DE68">
            <v>2505758134.5414619</v>
          </cell>
          <cell r="DF68">
            <v>4168322425.9133954</v>
          </cell>
          <cell r="DG68">
            <v>3411903117.0326366</v>
          </cell>
          <cell r="DH68">
            <v>3335268670.1264482</v>
          </cell>
          <cell r="DI68">
            <v>3335268670.2475481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 t="str">
            <v/>
          </cell>
          <cell r="DY68" t="str">
            <v/>
          </cell>
          <cell r="DZ68" t="str">
            <v/>
          </cell>
          <cell r="EA68">
            <v>3335268670.1264482</v>
          </cell>
          <cell r="EB68">
            <v>3335268670.1264482</v>
          </cell>
          <cell r="EC68">
            <v>3335268670.1264482</v>
          </cell>
          <cell r="ED68">
            <v>3335268670.1264482</v>
          </cell>
          <cell r="EE68">
            <v>3335268670.1264482</v>
          </cell>
          <cell r="EF68">
            <v>3335268670.1264482</v>
          </cell>
          <cell r="EG68">
            <v>3335268670.1264482</v>
          </cell>
          <cell r="EH68">
            <v>3335268670.1264482</v>
          </cell>
          <cell r="EI68">
            <v>3335268670.1264482</v>
          </cell>
          <cell r="EJ68">
            <v>3335268670.1264482</v>
          </cell>
          <cell r="EK68">
            <v>3335268670.1264482</v>
          </cell>
          <cell r="EL68">
            <v>3335268670.1264482</v>
          </cell>
          <cell r="EM68">
            <v>3335268670.1264482</v>
          </cell>
          <cell r="EN68">
            <v>3335268670.1264482</v>
          </cell>
          <cell r="EO68">
            <v>2502214914.3395009</v>
          </cell>
          <cell r="EP68">
            <v>4168322425.9133954</v>
          </cell>
          <cell r="EQ68">
            <v>3335268670.1264482</v>
          </cell>
          <cell r="ER68">
            <v>3335268670.1264482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833053755.72873259</v>
          </cell>
          <cell r="FE68">
            <v>2502214914.3395009</v>
          </cell>
          <cell r="FF68">
            <v>3475833491.3904123</v>
          </cell>
          <cell r="FG68">
            <v>3079017361.8388109</v>
          </cell>
          <cell r="FH68">
            <v>0</v>
          </cell>
          <cell r="FI68">
            <v>0</v>
          </cell>
          <cell r="FJ68">
            <v>3151337573.2702293</v>
          </cell>
          <cell r="FK68">
            <v>3151337573.2702293</v>
          </cell>
          <cell r="FL68">
            <v>3151337573.2702293</v>
          </cell>
          <cell r="FM68">
            <v>0</v>
          </cell>
          <cell r="FN68">
            <v>3317458872.3891196</v>
          </cell>
          <cell r="FO68">
            <v>3317458872.3891196</v>
          </cell>
          <cell r="FP68">
            <v>3317458872.3891196</v>
          </cell>
          <cell r="FQ68">
            <v>3329795404.4341187</v>
          </cell>
          <cell r="FR68">
            <v>0</v>
          </cell>
          <cell r="FS68">
            <v>3232080955.9243383</v>
          </cell>
          <cell r="FT68">
            <v>3232080955.9243383</v>
          </cell>
          <cell r="FU68">
            <v>3232080955.9243383</v>
          </cell>
          <cell r="FV68">
            <v>3232080955.9243383</v>
          </cell>
          <cell r="FW68">
            <v>3232080955.9243383</v>
          </cell>
          <cell r="FX68">
            <v>3232080955.9243383</v>
          </cell>
          <cell r="FY68">
            <v>3232080955.9243383</v>
          </cell>
          <cell r="FZ68">
            <v>3300067959.0670586</v>
          </cell>
          <cell r="GA68">
            <v>3050657110.364439</v>
          </cell>
          <cell r="GB68">
            <v>3335268679.6419959</v>
          </cell>
          <cell r="GC68">
            <v>3520695393.7828197</v>
          </cell>
          <cell r="GD68">
            <v>3335268665.081512</v>
          </cell>
          <cell r="GE68">
            <v>3337033586.0217013</v>
          </cell>
          <cell r="GF68">
            <v>3335268670.6492476</v>
          </cell>
          <cell r="GG68">
            <v>3335518828.7858987</v>
          </cell>
          <cell r="GH68">
            <v>3335268670.1264482</v>
          </cell>
          <cell r="GI68">
            <v>3429677179.9980822</v>
          </cell>
          <cell r="GJ68">
            <v>3335268665.3468423</v>
          </cell>
          <cell r="GK68">
            <v>3335268670.4631262</v>
          </cell>
          <cell r="GL68">
            <v>3335268670.1264482</v>
          </cell>
          <cell r="GM68">
            <v>3335268670.1264482</v>
          </cell>
          <cell r="GN68">
            <v>3335268670.1264482</v>
          </cell>
          <cell r="GO68">
            <v>3335268670.1264482</v>
          </cell>
          <cell r="GP68">
            <v>3335268670.1264482</v>
          </cell>
          <cell r="GQ68">
            <v>3335268670.1264482</v>
          </cell>
          <cell r="GR68">
            <v>3335268670.1264482</v>
          </cell>
          <cell r="GS68">
            <v>3335268670.1264482</v>
          </cell>
          <cell r="GT68">
            <v>3335268670.1264482</v>
          </cell>
          <cell r="GU68">
            <v>0</v>
          </cell>
          <cell r="GZ68">
            <v>0</v>
          </cell>
        </row>
        <row r="69">
          <cell r="A69" t="str">
            <v>F_CNP_NRF_RET_COL_FRCE_217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 t="str">
            <v/>
          </cell>
          <cell r="DY69" t="str">
            <v/>
          </cell>
          <cell r="DZ69" t="str">
            <v/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  <cell r="GA69">
            <v>0</v>
          </cell>
          <cell r="GB69">
            <v>0</v>
          </cell>
          <cell r="GC69">
            <v>0</v>
          </cell>
          <cell r="GD69">
            <v>0</v>
          </cell>
          <cell r="GE69">
            <v>0</v>
          </cell>
          <cell r="GF69">
            <v>0</v>
          </cell>
          <cell r="GG69">
            <v>0</v>
          </cell>
          <cell r="GH69">
            <v>0</v>
          </cell>
          <cell r="GI69">
            <v>0</v>
          </cell>
          <cell r="GJ69">
            <v>0</v>
          </cell>
          <cell r="GK69">
            <v>0</v>
          </cell>
          <cell r="GL69">
            <v>0</v>
          </cell>
          <cell r="GM69">
            <v>0</v>
          </cell>
          <cell r="GN69">
            <v>0</v>
          </cell>
          <cell r="GO69">
            <v>0</v>
          </cell>
          <cell r="GP69">
            <v>0</v>
          </cell>
          <cell r="GQ69">
            <v>0</v>
          </cell>
          <cell r="GR69">
            <v>0</v>
          </cell>
          <cell r="GS69">
            <v>0</v>
          </cell>
          <cell r="GT69">
            <v>0</v>
          </cell>
          <cell r="GU69">
            <v>0</v>
          </cell>
          <cell r="GZ69">
            <v>0</v>
          </cell>
        </row>
        <row r="70">
          <cell r="A70" t="str">
            <v>F_CNP_NRF_RET_COL_FRCE_235</v>
          </cell>
          <cell r="B70">
            <v>15303534.386349998</v>
          </cell>
          <cell r="D70">
            <v>17443873.612640001</v>
          </cell>
          <cell r="E70">
            <v>16901009.664829999</v>
          </cell>
          <cell r="F70">
            <v>17443873.612640001</v>
          </cell>
          <cell r="G70">
            <v>17443873.612640001</v>
          </cell>
          <cell r="H70">
            <v>0</v>
          </cell>
          <cell r="I70">
            <v>0</v>
          </cell>
          <cell r="J70">
            <v>17443873.612640001</v>
          </cell>
          <cell r="K70">
            <v>17443873.612640001</v>
          </cell>
          <cell r="L70">
            <v>17443873.612640001</v>
          </cell>
          <cell r="M70">
            <v>0</v>
          </cell>
          <cell r="N70">
            <v>17443873.612640001</v>
          </cell>
          <cell r="O70">
            <v>17443873.612640001</v>
          </cell>
          <cell r="P70">
            <v>17443873.612640001</v>
          </cell>
          <cell r="Q70">
            <v>17443873.612640001</v>
          </cell>
          <cell r="R70">
            <v>0</v>
          </cell>
          <cell r="S70">
            <v>17443873.612640001</v>
          </cell>
          <cell r="T70">
            <v>17443873.612640001</v>
          </cell>
          <cell r="U70">
            <v>17443873.612640001</v>
          </cell>
          <cell r="V70">
            <v>17443873.612640001</v>
          </cell>
          <cell r="W70">
            <v>17443873.612640001</v>
          </cell>
          <cell r="X70">
            <v>17443873.612640001</v>
          </cell>
          <cell r="Y70">
            <v>17443873.612640001</v>
          </cell>
          <cell r="Z70">
            <v>17443873.612640001</v>
          </cell>
          <cell r="AA70">
            <v>17443873.612640001</v>
          </cell>
          <cell r="AB70">
            <v>17803740.941180002</v>
          </cell>
          <cell r="AC70">
            <v>16133101.029369999</v>
          </cell>
          <cell r="AD70">
            <v>0</v>
          </cell>
          <cell r="AE70">
            <v>0</v>
          </cell>
          <cell r="AF70">
            <v>16388511.152290002</v>
          </cell>
          <cell r="AG70">
            <v>16388511.152290002</v>
          </cell>
          <cell r="AH70">
            <v>16388511.152290002</v>
          </cell>
          <cell r="AI70">
            <v>0</v>
          </cell>
          <cell r="AJ70">
            <v>17443873.612640001</v>
          </cell>
          <cell r="AK70">
            <v>17443873.612640001</v>
          </cell>
          <cell r="AL70">
            <v>17443873.612640001</v>
          </cell>
          <cell r="AM70">
            <v>17443873.612640001</v>
          </cell>
          <cell r="AN70">
            <v>0</v>
          </cell>
          <cell r="AO70">
            <v>15995403.54346</v>
          </cell>
          <cell r="AP70">
            <v>15995403.54346</v>
          </cell>
          <cell r="AQ70">
            <v>15995403.54346</v>
          </cell>
          <cell r="AR70">
            <v>15995403.54346</v>
          </cell>
          <cell r="AS70">
            <v>15995403.54346</v>
          </cell>
          <cell r="AT70">
            <v>15995403.54346</v>
          </cell>
          <cell r="AU70">
            <v>15995403.54346</v>
          </cell>
          <cell r="AV70">
            <v>17211991.583710004</v>
          </cell>
          <cell r="AW70">
            <v>17443873.612640001</v>
          </cell>
          <cell r="AX70">
            <v>16901009.664829999</v>
          </cell>
          <cell r="AY70">
            <v>16901009.664829999</v>
          </cell>
          <cell r="AZ70">
            <v>0</v>
          </cell>
          <cell r="BA70">
            <v>0</v>
          </cell>
          <cell r="BB70">
            <v>16901009.664829999</v>
          </cell>
          <cell r="BC70">
            <v>16901009.664829999</v>
          </cell>
          <cell r="BD70">
            <v>16901009.664829999</v>
          </cell>
          <cell r="BE70">
            <v>0</v>
          </cell>
          <cell r="BF70">
            <v>16901009.664829999</v>
          </cell>
          <cell r="BG70">
            <v>16901009.664829999</v>
          </cell>
          <cell r="BH70">
            <v>16901009.664829999</v>
          </cell>
          <cell r="BI70">
            <v>16901009.664829999</v>
          </cell>
          <cell r="BJ70">
            <v>0</v>
          </cell>
          <cell r="BK70">
            <v>16901009.664829999</v>
          </cell>
          <cell r="BL70">
            <v>16901009.664829999</v>
          </cell>
          <cell r="BM70">
            <v>16901009.664829999</v>
          </cell>
          <cell r="BN70">
            <v>16901009.664829999</v>
          </cell>
          <cell r="BO70">
            <v>16901009.664829999</v>
          </cell>
          <cell r="BP70">
            <v>16901009.664829999</v>
          </cell>
          <cell r="BQ70">
            <v>16901009.664829999</v>
          </cell>
          <cell r="BR70">
            <v>16901009.664829999</v>
          </cell>
          <cell r="BS70">
            <v>16901009.664829999</v>
          </cell>
          <cell r="BT70">
            <v>17170347.211199999</v>
          </cell>
          <cell r="BU70">
            <v>16020293.884619998</v>
          </cell>
          <cell r="BV70">
            <v>0</v>
          </cell>
          <cell r="BW70">
            <v>0</v>
          </cell>
          <cell r="BX70">
            <v>16901009.664829999</v>
          </cell>
          <cell r="BY70">
            <v>16901009.664829999</v>
          </cell>
          <cell r="BZ70">
            <v>16901009.664829999</v>
          </cell>
          <cell r="CA70">
            <v>0</v>
          </cell>
          <cell r="CB70">
            <v>16901009.664829999</v>
          </cell>
          <cell r="CC70">
            <v>16901009.664829999</v>
          </cell>
          <cell r="CD70">
            <v>16901009.664829999</v>
          </cell>
          <cell r="CE70">
            <v>16901009.664829999</v>
          </cell>
          <cell r="CF70">
            <v>0</v>
          </cell>
          <cell r="CG70">
            <v>16901009.664829999</v>
          </cell>
          <cell r="CH70">
            <v>16901009.664829999</v>
          </cell>
          <cell r="CI70">
            <v>16901009.664829999</v>
          </cell>
          <cell r="CJ70">
            <v>16901009.664829999</v>
          </cell>
          <cell r="CK70">
            <v>16901009.664829999</v>
          </cell>
          <cell r="CL70">
            <v>16901009.664829999</v>
          </cell>
          <cell r="CM70">
            <v>16901009.664829999</v>
          </cell>
          <cell r="CN70">
            <v>16901009.664829999</v>
          </cell>
          <cell r="CO70">
            <v>16577217.546749998</v>
          </cell>
          <cell r="CP70">
            <v>16901009.664829999</v>
          </cell>
          <cell r="CQ70">
            <v>16901009.664829999</v>
          </cell>
          <cell r="CR70">
            <v>16901009.664829999</v>
          </cell>
          <cell r="CS70">
            <v>16901009.664829999</v>
          </cell>
          <cell r="CT70">
            <v>16901009.664829999</v>
          </cell>
          <cell r="CU70">
            <v>16901009.664829999</v>
          </cell>
          <cell r="CV70">
            <v>16901009.664829999</v>
          </cell>
          <cell r="CW70">
            <v>16901009.664829999</v>
          </cell>
          <cell r="CX70">
            <v>16901009.664829999</v>
          </cell>
          <cell r="CY70">
            <v>16901009.664829999</v>
          </cell>
          <cell r="CZ70">
            <v>16963495.135729998</v>
          </cell>
          <cell r="DA70">
            <v>16931072.052730002</v>
          </cell>
          <cell r="DB70">
            <v>16901009.664829999</v>
          </cell>
          <cell r="DC70">
            <v>16901009.664829999</v>
          </cell>
          <cell r="DD70">
            <v>16901009.664829999</v>
          </cell>
          <cell r="DE70">
            <v>14026705.250400001</v>
          </cell>
          <cell r="DF70">
            <v>19775314.079259999</v>
          </cell>
          <cell r="DG70">
            <v>16958598.010279998</v>
          </cell>
          <cell r="DH70">
            <v>16901009.664829999</v>
          </cell>
          <cell r="DI70">
            <v>16901009.664829999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 t="str">
            <v/>
          </cell>
          <cell r="DY70" t="str">
            <v/>
          </cell>
          <cell r="DZ70" t="str">
            <v/>
          </cell>
          <cell r="EA70">
            <v>16901009.664829999</v>
          </cell>
          <cell r="EB70">
            <v>16901009.664829999</v>
          </cell>
          <cell r="EC70">
            <v>16901009.664829999</v>
          </cell>
          <cell r="ED70">
            <v>16901009.664829999</v>
          </cell>
          <cell r="EE70">
            <v>16901009.664829999</v>
          </cell>
          <cell r="EF70">
            <v>16901009.664829999</v>
          </cell>
          <cell r="EG70">
            <v>16901009.664829999</v>
          </cell>
          <cell r="EH70">
            <v>16901009.664829999</v>
          </cell>
          <cell r="EI70">
            <v>16901009.664829999</v>
          </cell>
          <cell r="EJ70">
            <v>16901009.664829999</v>
          </cell>
          <cell r="EK70">
            <v>16901009.664829999</v>
          </cell>
          <cell r="EL70">
            <v>16901009.664829999</v>
          </cell>
          <cell r="EM70">
            <v>16901009.664829999</v>
          </cell>
          <cell r="EN70">
            <v>16901009.664829999</v>
          </cell>
          <cell r="EO70">
            <v>14026705.250400001</v>
          </cell>
          <cell r="EP70">
            <v>19775314.079259999</v>
          </cell>
          <cell r="EQ70">
            <v>16901009.664829999</v>
          </cell>
          <cell r="ER70">
            <v>16901009.664829999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2874304.414429998</v>
          </cell>
          <cell r="FE70">
            <v>14026705.250400001</v>
          </cell>
          <cell r="FF70">
            <v>17181943.950229999</v>
          </cell>
          <cell r="FG70">
            <v>15719054.88266</v>
          </cell>
          <cell r="FH70">
            <v>0</v>
          </cell>
          <cell r="FI70">
            <v>0</v>
          </cell>
          <cell r="FJ70">
            <v>16005667.047349999</v>
          </cell>
          <cell r="FK70">
            <v>16005667.047349999</v>
          </cell>
          <cell r="FL70">
            <v>16005667.047349999</v>
          </cell>
          <cell r="FM70">
            <v>0</v>
          </cell>
          <cell r="FN70">
            <v>16901009.664829999</v>
          </cell>
          <cell r="FO70">
            <v>16901009.664829999</v>
          </cell>
          <cell r="FP70">
            <v>16901009.664829999</v>
          </cell>
          <cell r="FQ70">
            <v>16901009.664829999</v>
          </cell>
          <cell r="FR70">
            <v>0</v>
          </cell>
          <cell r="FS70">
            <v>15719872.499870002</v>
          </cell>
          <cell r="FT70">
            <v>15719872.499870002</v>
          </cell>
          <cell r="FU70">
            <v>15719872.499870002</v>
          </cell>
          <cell r="FV70">
            <v>15719872.499870002</v>
          </cell>
          <cell r="FW70">
            <v>15719872.499870002</v>
          </cell>
          <cell r="FX70">
            <v>15719872.499870002</v>
          </cell>
          <cell r="FY70">
            <v>15719872.499870002</v>
          </cell>
          <cell r="FZ70">
            <v>16692703.874299999</v>
          </cell>
          <cell r="GA70">
            <v>16514036.88714</v>
          </cell>
          <cell r="GB70">
            <v>16998203.311860003</v>
          </cell>
          <cell r="GC70">
            <v>16951749.082960002</v>
          </cell>
          <cell r="GD70">
            <v>16901009.664829999</v>
          </cell>
          <cell r="GE70">
            <v>16909516.42165</v>
          </cell>
          <cell r="GF70">
            <v>16901552.363159999</v>
          </cell>
          <cell r="GG70">
            <v>16948090.95747</v>
          </cell>
          <cell r="GH70">
            <v>16901009.664829999</v>
          </cell>
          <cell r="GI70">
            <v>16978289.588429999</v>
          </cell>
          <cell r="GJ70">
            <v>16901009.664829999</v>
          </cell>
          <cell r="GK70">
            <v>16901009.664829999</v>
          </cell>
          <cell r="GL70">
            <v>16901009.664829999</v>
          </cell>
          <cell r="GM70">
            <v>16901009.664829999</v>
          </cell>
          <cell r="GN70">
            <v>16901009.664829999</v>
          </cell>
          <cell r="GO70">
            <v>16901009.664829999</v>
          </cell>
          <cell r="GP70">
            <v>16901009.664829999</v>
          </cell>
          <cell r="GQ70">
            <v>16901009.664829999</v>
          </cell>
          <cell r="GR70">
            <v>16901009.664829999</v>
          </cell>
          <cell r="GS70">
            <v>16901009.664829999</v>
          </cell>
          <cell r="GT70">
            <v>16901009.664829999</v>
          </cell>
          <cell r="GU70">
            <v>0</v>
          </cell>
          <cell r="GZ70">
            <v>0</v>
          </cell>
        </row>
        <row r="71">
          <cell r="A71" t="str">
            <v>F_CNP_NRF_RET_COL_FRCE_237</v>
          </cell>
          <cell r="B71">
            <v>115932829.75492001</v>
          </cell>
          <cell r="D71">
            <v>127194977.51031999</v>
          </cell>
          <cell r="E71">
            <v>123295667.60361001</v>
          </cell>
          <cell r="F71">
            <v>127194977.51031999</v>
          </cell>
          <cell r="G71">
            <v>127194977.51031999</v>
          </cell>
          <cell r="H71">
            <v>0</v>
          </cell>
          <cell r="I71">
            <v>0</v>
          </cell>
          <cell r="J71">
            <v>127194977.51031999</v>
          </cell>
          <cell r="K71">
            <v>127194977.51031999</v>
          </cell>
          <cell r="L71">
            <v>127194977.51031999</v>
          </cell>
          <cell r="M71">
            <v>0</v>
          </cell>
          <cell r="N71">
            <v>127194977.51031999</v>
          </cell>
          <cell r="O71">
            <v>127194977.51031999</v>
          </cell>
          <cell r="P71">
            <v>127194977.51031999</v>
          </cell>
          <cell r="Q71">
            <v>127194977.51031999</v>
          </cell>
          <cell r="R71">
            <v>0</v>
          </cell>
          <cell r="S71">
            <v>127194977.51031999</v>
          </cell>
          <cell r="T71">
            <v>127194977.51031999</v>
          </cell>
          <cell r="U71">
            <v>127194977.51031999</v>
          </cell>
          <cell r="V71">
            <v>127194977.51031999</v>
          </cell>
          <cell r="W71">
            <v>127194977.51031999</v>
          </cell>
          <cell r="X71">
            <v>127194977.51031999</v>
          </cell>
          <cell r="Y71">
            <v>127194977.51031999</v>
          </cell>
          <cell r="Z71">
            <v>127194977.51031999</v>
          </cell>
          <cell r="AA71">
            <v>127194977.51031999</v>
          </cell>
          <cell r="AB71">
            <v>129069725.72676</v>
          </cell>
          <cell r="AC71">
            <v>120148584.07258001</v>
          </cell>
          <cell r="AD71">
            <v>0</v>
          </cell>
          <cell r="AE71">
            <v>0</v>
          </cell>
          <cell r="AF71">
            <v>121724601.60938001</v>
          </cell>
          <cell r="AG71">
            <v>121724601.60938001</v>
          </cell>
          <cell r="AH71">
            <v>121724601.60938001</v>
          </cell>
          <cell r="AI71">
            <v>0</v>
          </cell>
          <cell r="AJ71">
            <v>127194977.51031999</v>
          </cell>
          <cell r="AK71">
            <v>127194977.51031999</v>
          </cell>
          <cell r="AL71">
            <v>127194977.51031999</v>
          </cell>
          <cell r="AM71">
            <v>127194977.51031999</v>
          </cell>
          <cell r="AN71">
            <v>0</v>
          </cell>
          <cell r="AO71">
            <v>120365339.59382001</v>
          </cell>
          <cell r="AP71">
            <v>120365339.59382001</v>
          </cell>
          <cell r="AQ71">
            <v>120365339.59382001</v>
          </cell>
          <cell r="AR71">
            <v>120365339.59382001</v>
          </cell>
          <cell r="AS71">
            <v>120365339.59382001</v>
          </cell>
          <cell r="AT71">
            <v>120365339.59382001</v>
          </cell>
          <cell r="AU71">
            <v>120365339.59382001</v>
          </cell>
          <cell r="AV71">
            <v>126282164.56641001</v>
          </cell>
          <cell r="AW71">
            <v>127194977.51031999</v>
          </cell>
          <cell r="AX71">
            <v>123295667.60361001</v>
          </cell>
          <cell r="AY71">
            <v>123295667.60361001</v>
          </cell>
          <cell r="AZ71">
            <v>0</v>
          </cell>
          <cell r="BA71">
            <v>0</v>
          </cell>
          <cell r="BB71">
            <v>123295667.60361001</v>
          </cell>
          <cell r="BC71">
            <v>123295667.60361001</v>
          </cell>
          <cell r="BD71">
            <v>123295667.60361001</v>
          </cell>
          <cell r="BE71">
            <v>0</v>
          </cell>
          <cell r="BF71">
            <v>123295667.60361001</v>
          </cell>
          <cell r="BG71">
            <v>123295667.60361001</v>
          </cell>
          <cell r="BH71">
            <v>123295667.60361001</v>
          </cell>
          <cell r="BI71">
            <v>123295667.60361001</v>
          </cell>
          <cell r="BJ71">
            <v>0</v>
          </cell>
          <cell r="BK71">
            <v>123295667.60361001</v>
          </cell>
          <cell r="BL71">
            <v>123295667.60361001</v>
          </cell>
          <cell r="BM71">
            <v>123295667.60361001</v>
          </cell>
          <cell r="BN71">
            <v>123295667.60361001</v>
          </cell>
          <cell r="BO71">
            <v>123295667.60361001</v>
          </cell>
          <cell r="BP71">
            <v>123295667.60361001</v>
          </cell>
          <cell r="BQ71">
            <v>123295667.60361001</v>
          </cell>
          <cell r="BR71">
            <v>123295667.60361001</v>
          </cell>
          <cell r="BS71">
            <v>123295667.60361001</v>
          </cell>
          <cell r="BT71">
            <v>129255496.22135001</v>
          </cell>
          <cell r="BU71">
            <v>113944117.16069001</v>
          </cell>
          <cell r="BV71">
            <v>0</v>
          </cell>
          <cell r="BW71">
            <v>0</v>
          </cell>
          <cell r="BX71">
            <v>123295667.60361001</v>
          </cell>
          <cell r="BY71">
            <v>123295667.60361001</v>
          </cell>
          <cell r="BZ71">
            <v>123295667.60361001</v>
          </cell>
          <cell r="CA71">
            <v>0</v>
          </cell>
          <cell r="CB71">
            <v>123295667.60361001</v>
          </cell>
          <cell r="CC71">
            <v>123295667.60361001</v>
          </cell>
          <cell r="CD71">
            <v>123295667.60361001</v>
          </cell>
          <cell r="CE71">
            <v>123295667.60361001</v>
          </cell>
          <cell r="CF71">
            <v>0</v>
          </cell>
          <cell r="CG71">
            <v>123295667.60361001</v>
          </cell>
          <cell r="CH71">
            <v>123295667.60361001</v>
          </cell>
          <cell r="CI71">
            <v>123295667.60361001</v>
          </cell>
          <cell r="CJ71">
            <v>123295667.60361001</v>
          </cell>
          <cell r="CK71">
            <v>123295667.60361001</v>
          </cell>
          <cell r="CL71">
            <v>123295667.60361001</v>
          </cell>
          <cell r="CM71">
            <v>123295667.60361001</v>
          </cell>
          <cell r="CN71">
            <v>123295667.60361001</v>
          </cell>
          <cell r="CO71">
            <v>115026713.15853</v>
          </cell>
          <cell r="CP71">
            <v>123295667.60361001</v>
          </cell>
          <cell r="CQ71">
            <v>123295667.60361001</v>
          </cell>
          <cell r="CR71">
            <v>123295667.60361001</v>
          </cell>
          <cell r="CS71">
            <v>123295667.60361001</v>
          </cell>
          <cell r="CT71">
            <v>123295667.60361001</v>
          </cell>
          <cell r="CU71">
            <v>123295667.60361001</v>
          </cell>
          <cell r="CV71">
            <v>123295667.60361001</v>
          </cell>
          <cell r="CW71">
            <v>123295667.60361001</v>
          </cell>
          <cell r="CX71">
            <v>123295667.60361001</v>
          </cell>
          <cell r="CY71">
            <v>123295667.60361001</v>
          </cell>
          <cell r="CZ71">
            <v>123295667.60361001</v>
          </cell>
          <cell r="DA71">
            <v>125582424.61479001</v>
          </cell>
          <cell r="DB71">
            <v>123295667.60361001</v>
          </cell>
          <cell r="DC71">
            <v>123295667.60361001</v>
          </cell>
          <cell r="DD71">
            <v>123295667.60361001</v>
          </cell>
          <cell r="DE71">
            <v>81857240.462410003</v>
          </cell>
          <cell r="DF71">
            <v>164734094.74481001</v>
          </cell>
          <cell r="DG71">
            <v>125708532.40011001</v>
          </cell>
          <cell r="DH71">
            <v>123295667.60361001</v>
          </cell>
          <cell r="DI71">
            <v>123295667.60361001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 t="str">
            <v/>
          </cell>
          <cell r="DY71" t="str">
            <v/>
          </cell>
          <cell r="DZ71" t="str">
            <v/>
          </cell>
          <cell r="EA71">
            <v>123295667.60361001</v>
          </cell>
          <cell r="EB71">
            <v>123295667.60361001</v>
          </cell>
          <cell r="EC71">
            <v>123295667.60361001</v>
          </cell>
          <cell r="ED71">
            <v>123295667.60361001</v>
          </cell>
          <cell r="EE71">
            <v>123295667.60361001</v>
          </cell>
          <cell r="EF71">
            <v>123295667.60361001</v>
          </cell>
          <cell r="EG71">
            <v>123295667.60361001</v>
          </cell>
          <cell r="EH71">
            <v>123295667.60361001</v>
          </cell>
          <cell r="EI71">
            <v>123295667.60361001</v>
          </cell>
          <cell r="EJ71">
            <v>123295667.60361001</v>
          </cell>
          <cell r="EK71">
            <v>123295667.60361001</v>
          </cell>
          <cell r="EL71">
            <v>123295667.60361001</v>
          </cell>
          <cell r="EM71">
            <v>123295667.60361001</v>
          </cell>
          <cell r="EN71">
            <v>123295667.60361001</v>
          </cell>
          <cell r="EO71">
            <v>81857240.462410003</v>
          </cell>
          <cell r="EP71">
            <v>164734094.74481001</v>
          </cell>
          <cell r="EQ71">
            <v>123295667.60361001</v>
          </cell>
          <cell r="ER71">
            <v>123295667.60361001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41438427.141200006</v>
          </cell>
          <cell r="FE71">
            <v>81857240.462410003</v>
          </cell>
          <cell r="FF71">
            <v>125911523.41407999</v>
          </cell>
          <cell r="FG71">
            <v>116211513.16149999</v>
          </cell>
          <cell r="FH71">
            <v>0</v>
          </cell>
          <cell r="FI71">
            <v>0</v>
          </cell>
          <cell r="FJ71">
            <v>118332275.82218</v>
          </cell>
          <cell r="FK71">
            <v>118332275.82218</v>
          </cell>
          <cell r="FL71">
            <v>118332275.82218</v>
          </cell>
          <cell r="FM71">
            <v>0</v>
          </cell>
          <cell r="FN71">
            <v>123295667.60361001</v>
          </cell>
          <cell r="FO71">
            <v>123295667.60361001</v>
          </cell>
          <cell r="FP71">
            <v>123295667.60361001</v>
          </cell>
          <cell r="FQ71">
            <v>123295667.60361001</v>
          </cell>
          <cell r="FR71">
            <v>0</v>
          </cell>
          <cell r="FS71">
            <v>116989479.00310001</v>
          </cell>
          <cell r="FT71">
            <v>116989479.00310001</v>
          </cell>
          <cell r="FU71">
            <v>116989479.00310001</v>
          </cell>
          <cell r="FV71">
            <v>116989479.00310001</v>
          </cell>
          <cell r="FW71">
            <v>116989479.00310001</v>
          </cell>
          <cell r="FX71">
            <v>116989479.00310001</v>
          </cell>
          <cell r="FY71">
            <v>116989479.00310001</v>
          </cell>
          <cell r="FZ71">
            <v>122436090.88992999</v>
          </cell>
          <cell r="GA71">
            <v>112130671.38304999</v>
          </cell>
          <cell r="GB71">
            <v>123295667.60361001</v>
          </cell>
          <cell r="GC71">
            <v>127430095.65623</v>
          </cell>
          <cell r="GD71">
            <v>123295667.90268999</v>
          </cell>
          <cell r="GE71">
            <v>123295667.60361001</v>
          </cell>
          <cell r="GF71">
            <v>123295667.60361001</v>
          </cell>
          <cell r="GG71">
            <v>123295667.60361001</v>
          </cell>
          <cell r="GH71">
            <v>123295667.60361001</v>
          </cell>
          <cell r="GI71">
            <v>126992321.10106</v>
          </cell>
          <cell r="GJ71">
            <v>123295667.60361001</v>
          </cell>
          <cell r="GK71">
            <v>123295667.60361001</v>
          </cell>
          <cell r="GL71">
            <v>123295667.60361001</v>
          </cell>
          <cell r="GM71">
            <v>123295667.60361001</v>
          </cell>
          <cell r="GN71">
            <v>123295667.60361001</v>
          </cell>
          <cell r="GO71">
            <v>123295667.60361001</v>
          </cell>
          <cell r="GP71">
            <v>123295667.60361001</v>
          </cell>
          <cell r="GQ71">
            <v>123295667.60361001</v>
          </cell>
          <cell r="GR71">
            <v>123295667.60361001</v>
          </cell>
          <cell r="GS71">
            <v>123295667.60361001</v>
          </cell>
          <cell r="GT71">
            <v>123295667.60361001</v>
          </cell>
          <cell r="GU71">
            <v>0</v>
          </cell>
          <cell r="GZ71">
            <v>0</v>
          </cell>
        </row>
        <row r="72">
          <cell r="A72" t="str">
            <v>F_CNP_NRF_RET_COL_FRCE_242</v>
          </cell>
          <cell r="B72">
            <v>312589847.30909002</v>
          </cell>
          <cell r="D72">
            <v>308565502.0654</v>
          </cell>
          <cell r="E72">
            <v>302332045.48491001</v>
          </cell>
          <cell r="F72">
            <v>308565502.0654</v>
          </cell>
          <cell r="G72">
            <v>308565502.0654</v>
          </cell>
          <cell r="H72">
            <v>0</v>
          </cell>
          <cell r="I72">
            <v>0</v>
          </cell>
          <cell r="J72">
            <v>308565502.0654</v>
          </cell>
          <cell r="K72">
            <v>308565502.0654</v>
          </cell>
          <cell r="L72">
            <v>308565502.0654</v>
          </cell>
          <cell r="M72">
            <v>0</v>
          </cell>
          <cell r="N72">
            <v>308565502.0654</v>
          </cell>
          <cell r="O72">
            <v>308565502.0654</v>
          </cell>
          <cell r="P72">
            <v>308565502.0654</v>
          </cell>
          <cell r="Q72">
            <v>308565502.0654</v>
          </cell>
          <cell r="R72">
            <v>0</v>
          </cell>
          <cell r="S72">
            <v>308565502.0654</v>
          </cell>
          <cell r="T72">
            <v>308565502.0654</v>
          </cell>
          <cell r="U72">
            <v>308565502.0654</v>
          </cell>
          <cell r="V72">
            <v>308565502.0654</v>
          </cell>
          <cell r="W72">
            <v>308565502.0654</v>
          </cell>
          <cell r="X72">
            <v>308565502.0654</v>
          </cell>
          <cell r="Y72">
            <v>308565502.0654</v>
          </cell>
          <cell r="Z72">
            <v>308565502.0654</v>
          </cell>
          <cell r="AA72">
            <v>308565502.0654</v>
          </cell>
          <cell r="AB72">
            <v>309056288.04382002</v>
          </cell>
          <cell r="AC72">
            <v>303945871.96548003</v>
          </cell>
          <cell r="AD72">
            <v>0</v>
          </cell>
          <cell r="AE72">
            <v>0</v>
          </cell>
          <cell r="AF72">
            <v>236147283.30353999</v>
          </cell>
          <cell r="AG72">
            <v>236147283.30353999</v>
          </cell>
          <cell r="AH72">
            <v>236147283.30353999</v>
          </cell>
          <cell r="AI72">
            <v>0</v>
          </cell>
          <cell r="AJ72">
            <v>287926565.88837999</v>
          </cell>
          <cell r="AK72">
            <v>287926565.88837999</v>
          </cell>
          <cell r="AL72">
            <v>287926565.88837999</v>
          </cell>
          <cell r="AM72">
            <v>308565496.43509996</v>
          </cell>
          <cell r="AN72">
            <v>0</v>
          </cell>
          <cell r="AO72">
            <v>295690397.48495001</v>
          </cell>
          <cell r="AP72">
            <v>295690397.48495001</v>
          </cell>
          <cell r="AQ72">
            <v>295690397.48495001</v>
          </cell>
          <cell r="AR72">
            <v>295690397.48495001</v>
          </cell>
          <cell r="AS72">
            <v>295690397.48495001</v>
          </cell>
          <cell r="AT72">
            <v>295690397.48495001</v>
          </cell>
          <cell r="AU72">
            <v>295690397.48495001</v>
          </cell>
          <cell r="AV72">
            <v>308565502.0654</v>
          </cell>
          <cell r="AW72">
            <v>308565502.0654</v>
          </cell>
          <cell r="AX72">
            <v>302332045.48491001</v>
          </cell>
          <cell r="AY72">
            <v>302332045.48491001</v>
          </cell>
          <cell r="AZ72">
            <v>0</v>
          </cell>
          <cell r="BA72">
            <v>0</v>
          </cell>
          <cell r="BB72">
            <v>302332045.48491001</v>
          </cell>
          <cell r="BC72">
            <v>302332045.48491001</v>
          </cell>
          <cell r="BD72">
            <v>302332045.48491001</v>
          </cell>
          <cell r="BE72">
            <v>0</v>
          </cell>
          <cell r="BF72">
            <v>302332045.48491001</v>
          </cell>
          <cell r="BG72">
            <v>302332045.48491001</v>
          </cell>
          <cell r="BH72">
            <v>302332045.48491001</v>
          </cell>
          <cell r="BI72">
            <v>302332045.48491001</v>
          </cell>
          <cell r="BJ72">
            <v>0</v>
          </cell>
          <cell r="BK72">
            <v>302332045.48491001</v>
          </cell>
          <cell r="BL72">
            <v>302332045.48491001</v>
          </cell>
          <cell r="BM72">
            <v>302332045.48491001</v>
          </cell>
          <cell r="BN72">
            <v>302332045.48491001</v>
          </cell>
          <cell r="BO72">
            <v>302332045.48491001</v>
          </cell>
          <cell r="BP72">
            <v>302332045.48491001</v>
          </cell>
          <cell r="BQ72">
            <v>302332045.48491001</v>
          </cell>
          <cell r="BR72">
            <v>302332045.48491001</v>
          </cell>
          <cell r="BS72">
            <v>302332045.48491001</v>
          </cell>
          <cell r="BT72">
            <v>302835953.77438998</v>
          </cell>
          <cell r="BU72">
            <v>297609508.41420001</v>
          </cell>
          <cell r="BV72">
            <v>0</v>
          </cell>
          <cell r="BW72">
            <v>0</v>
          </cell>
          <cell r="BX72">
            <v>228386621.62315997</v>
          </cell>
          <cell r="BY72">
            <v>228386621.62315997</v>
          </cell>
          <cell r="BZ72">
            <v>228386621.62315997</v>
          </cell>
          <cell r="CA72">
            <v>0</v>
          </cell>
          <cell r="CB72">
            <v>281258123.17069</v>
          </cell>
          <cell r="CC72">
            <v>281258123.17069</v>
          </cell>
          <cell r="CD72">
            <v>281258123.17069</v>
          </cell>
          <cell r="CE72">
            <v>302332039.73597002</v>
          </cell>
          <cell r="CF72">
            <v>0</v>
          </cell>
          <cell r="CG72">
            <v>289185605.86368001</v>
          </cell>
          <cell r="CH72">
            <v>289185605.86368001</v>
          </cell>
          <cell r="CI72">
            <v>289185605.86368001</v>
          </cell>
          <cell r="CJ72">
            <v>289185605.86368001</v>
          </cell>
          <cell r="CK72">
            <v>289185605.86368001</v>
          </cell>
          <cell r="CL72">
            <v>289185605.86368001</v>
          </cell>
          <cell r="CM72">
            <v>289185605.86368001</v>
          </cell>
          <cell r="CN72">
            <v>302332045.48491001</v>
          </cell>
          <cell r="CO72">
            <v>278582835.99599999</v>
          </cell>
          <cell r="CP72">
            <v>302332045.48491001</v>
          </cell>
          <cell r="CQ72">
            <v>302332045.48491001</v>
          </cell>
          <cell r="CR72">
            <v>302332045.48491001</v>
          </cell>
          <cell r="CS72">
            <v>302332045.48491001</v>
          </cell>
          <cell r="CT72">
            <v>302332045.48491001</v>
          </cell>
          <cell r="CU72">
            <v>302332045.48491001</v>
          </cell>
          <cell r="CV72">
            <v>302332045.48491001</v>
          </cell>
          <cell r="CW72">
            <v>302332045.48491001</v>
          </cell>
          <cell r="CX72">
            <v>302332045.48491001</v>
          </cell>
          <cell r="CY72">
            <v>302332045.48491001</v>
          </cell>
          <cell r="CZ72">
            <v>302552357.53585005</v>
          </cell>
          <cell r="DA72">
            <v>315369482.51585001</v>
          </cell>
          <cell r="DB72">
            <v>302332045.48491001</v>
          </cell>
          <cell r="DC72">
            <v>302332045.48491001</v>
          </cell>
          <cell r="DD72">
            <v>302332045.48491001</v>
          </cell>
          <cell r="DE72">
            <v>302332045.48491001</v>
          </cell>
          <cell r="DF72">
            <v>302332045.48491001</v>
          </cell>
          <cell r="DG72">
            <v>309388272.49220997</v>
          </cell>
          <cell r="DH72">
            <v>302332045.48491001</v>
          </cell>
          <cell r="DI72">
            <v>302332045.48491001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 t="str">
            <v/>
          </cell>
          <cell r="DY72" t="str">
            <v/>
          </cell>
          <cell r="DZ72" t="str">
            <v/>
          </cell>
          <cell r="EA72">
            <v>302332045.48491001</v>
          </cell>
          <cell r="EB72">
            <v>302332045.48491001</v>
          </cell>
          <cell r="EC72">
            <v>302332045.48491001</v>
          </cell>
          <cell r="ED72">
            <v>302332045.48491001</v>
          </cell>
          <cell r="EE72">
            <v>302332045.48491001</v>
          </cell>
          <cell r="EF72">
            <v>302332045.48491001</v>
          </cell>
          <cell r="EG72">
            <v>302332045.48491001</v>
          </cell>
          <cell r="EH72">
            <v>302332045.48491001</v>
          </cell>
          <cell r="EI72">
            <v>302332045.48491001</v>
          </cell>
          <cell r="EJ72">
            <v>302332045.48491001</v>
          </cell>
          <cell r="EK72">
            <v>302332045.48491001</v>
          </cell>
          <cell r="EL72">
            <v>302332045.48491001</v>
          </cell>
          <cell r="EM72">
            <v>302332045.48491001</v>
          </cell>
          <cell r="EN72">
            <v>302332045.48491001</v>
          </cell>
          <cell r="EO72">
            <v>302332045.48491001</v>
          </cell>
          <cell r="EP72">
            <v>302332045.48491001</v>
          </cell>
          <cell r="EQ72">
            <v>302332045.48491001</v>
          </cell>
          <cell r="ER72">
            <v>302332045.48491001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302332045.48491001</v>
          </cell>
          <cell r="FF72">
            <v>302835953.77438998</v>
          </cell>
          <cell r="FG72">
            <v>297609508.41420001</v>
          </cell>
          <cell r="FH72">
            <v>0</v>
          </cell>
          <cell r="FI72">
            <v>0</v>
          </cell>
          <cell r="FJ72">
            <v>228386621.62315997</v>
          </cell>
          <cell r="FK72">
            <v>228386621.62315997</v>
          </cell>
          <cell r="FL72">
            <v>228386621.62315997</v>
          </cell>
          <cell r="FM72">
            <v>0</v>
          </cell>
          <cell r="FN72">
            <v>281258123.17069</v>
          </cell>
          <cell r="FO72">
            <v>281258123.17069</v>
          </cell>
          <cell r="FP72">
            <v>281258123.17069</v>
          </cell>
          <cell r="FQ72">
            <v>302332039.73597002</v>
          </cell>
          <cell r="FR72">
            <v>0</v>
          </cell>
          <cell r="FS72">
            <v>289185605.86368001</v>
          </cell>
          <cell r="FT72">
            <v>289185605.86368001</v>
          </cell>
          <cell r="FU72">
            <v>289185605.86368001</v>
          </cell>
          <cell r="FV72">
            <v>289185605.86368001</v>
          </cell>
          <cell r="FW72">
            <v>289185605.86368001</v>
          </cell>
          <cell r="FX72">
            <v>289185605.86368001</v>
          </cell>
          <cell r="FY72">
            <v>289185605.86368001</v>
          </cell>
          <cell r="FZ72">
            <v>302332045.48491001</v>
          </cell>
          <cell r="GA72">
            <v>278582835.99599999</v>
          </cell>
          <cell r="GB72">
            <v>302552357.53585005</v>
          </cell>
          <cell r="GC72">
            <v>315369482.51585001</v>
          </cell>
          <cell r="GD72">
            <v>302332045.48491001</v>
          </cell>
          <cell r="GE72">
            <v>302332045.48491001</v>
          </cell>
          <cell r="GF72">
            <v>302332045.48491001</v>
          </cell>
          <cell r="GG72">
            <v>302332045.48491001</v>
          </cell>
          <cell r="GH72">
            <v>302332045.48491001</v>
          </cell>
          <cell r="GI72">
            <v>309388272.49220997</v>
          </cell>
          <cell r="GJ72">
            <v>302332045.48491001</v>
          </cell>
          <cell r="GK72">
            <v>302332045.48491001</v>
          </cell>
          <cell r="GL72">
            <v>302332045.48491001</v>
          </cell>
          <cell r="GM72">
            <v>302332045.48491001</v>
          </cell>
          <cell r="GN72">
            <v>302332045.48491001</v>
          </cell>
          <cell r="GO72">
            <v>302332045.48491001</v>
          </cell>
          <cell r="GP72">
            <v>302332045.48491001</v>
          </cell>
          <cell r="GQ72">
            <v>302332045.48491001</v>
          </cell>
          <cell r="GR72">
            <v>302332045.48491001</v>
          </cell>
          <cell r="GS72">
            <v>302332045.48491001</v>
          </cell>
          <cell r="GT72">
            <v>302332045.48491001</v>
          </cell>
          <cell r="GU72">
            <v>0</v>
          </cell>
          <cell r="GZ72">
            <v>0</v>
          </cell>
        </row>
        <row r="73">
          <cell r="A73" t="str">
            <v>F_CNP_NRF_RET_COL_FRCE_277</v>
          </cell>
          <cell r="B73">
            <v>429811930.31</v>
          </cell>
          <cell r="D73">
            <v>517696411.48486</v>
          </cell>
          <cell r="E73">
            <v>570360576.01777995</v>
          </cell>
          <cell r="F73">
            <v>517696411.48486</v>
          </cell>
          <cell r="G73">
            <v>517696411.48486</v>
          </cell>
          <cell r="H73">
            <v>0</v>
          </cell>
          <cell r="I73">
            <v>0</v>
          </cell>
          <cell r="J73">
            <v>517696411.48486</v>
          </cell>
          <cell r="K73">
            <v>517696411.48486</v>
          </cell>
          <cell r="L73">
            <v>517696411.48486</v>
          </cell>
          <cell r="M73">
            <v>0</v>
          </cell>
          <cell r="N73">
            <v>517696411.48486</v>
          </cell>
          <cell r="O73">
            <v>517696411.48486</v>
          </cell>
          <cell r="P73">
            <v>517696411.48486</v>
          </cell>
          <cell r="Q73">
            <v>517696411.48486</v>
          </cell>
          <cell r="R73">
            <v>0</v>
          </cell>
          <cell r="S73">
            <v>517696411.48486</v>
          </cell>
          <cell r="T73">
            <v>517696411.48486</v>
          </cell>
          <cell r="U73">
            <v>517696411.48486</v>
          </cell>
          <cell r="V73">
            <v>517696411.48486</v>
          </cell>
          <cell r="W73">
            <v>517696411.48486</v>
          </cell>
          <cell r="X73">
            <v>517696411.48486</v>
          </cell>
          <cell r="Y73">
            <v>517696411.48486</v>
          </cell>
          <cell r="Z73">
            <v>517696411.48486</v>
          </cell>
          <cell r="AA73">
            <v>517696411.48486</v>
          </cell>
          <cell r="AB73">
            <v>530397295.47626001</v>
          </cell>
          <cell r="AC73">
            <v>485734730.32670999</v>
          </cell>
          <cell r="AD73">
            <v>0</v>
          </cell>
          <cell r="AE73">
            <v>0</v>
          </cell>
          <cell r="AF73">
            <v>496207544.33938003</v>
          </cell>
          <cell r="AG73">
            <v>496207544.33938003</v>
          </cell>
          <cell r="AH73">
            <v>496207544.33938003</v>
          </cell>
          <cell r="AI73">
            <v>0</v>
          </cell>
          <cell r="AJ73">
            <v>513730949.99624002</v>
          </cell>
          <cell r="AK73">
            <v>513730949.99624002</v>
          </cell>
          <cell r="AL73">
            <v>513730949.99624002</v>
          </cell>
          <cell r="AM73">
            <v>517696411.48486</v>
          </cell>
          <cell r="AN73">
            <v>0</v>
          </cell>
          <cell r="AO73">
            <v>500707191.99207002</v>
          </cell>
          <cell r="AP73">
            <v>500707191.99207002</v>
          </cell>
          <cell r="AQ73">
            <v>500707191.99207002</v>
          </cell>
          <cell r="AR73">
            <v>500707191.99207002</v>
          </cell>
          <cell r="AS73">
            <v>500707191.99207002</v>
          </cell>
          <cell r="AT73">
            <v>500707191.99207002</v>
          </cell>
          <cell r="AU73">
            <v>500707191.99207002</v>
          </cell>
          <cell r="AV73">
            <v>513570787.48694998</v>
          </cell>
          <cell r="AW73">
            <v>517696411.48486</v>
          </cell>
          <cell r="AX73">
            <v>570360576.01777995</v>
          </cell>
          <cell r="AY73">
            <v>570360576.01777995</v>
          </cell>
          <cell r="AZ73">
            <v>0</v>
          </cell>
          <cell r="BA73">
            <v>0</v>
          </cell>
          <cell r="BB73">
            <v>570360576.01777995</v>
          </cell>
          <cell r="BC73">
            <v>570360576.01777995</v>
          </cell>
          <cell r="BD73">
            <v>570360576.01777995</v>
          </cell>
          <cell r="BE73">
            <v>0</v>
          </cell>
          <cell r="BF73">
            <v>570360576.01777995</v>
          </cell>
          <cell r="BG73">
            <v>570360576.01777995</v>
          </cell>
          <cell r="BH73">
            <v>570360576.01777995</v>
          </cell>
          <cell r="BI73">
            <v>570360576.01777995</v>
          </cell>
          <cell r="BJ73">
            <v>0</v>
          </cell>
          <cell r="BK73">
            <v>570360576.01777995</v>
          </cell>
          <cell r="BL73">
            <v>570360576.01777995</v>
          </cell>
          <cell r="BM73">
            <v>570360576.01777995</v>
          </cell>
          <cell r="BN73">
            <v>570360576.01777995</v>
          </cell>
          <cell r="BO73">
            <v>570360576.01777995</v>
          </cell>
          <cell r="BP73">
            <v>570360576.01777995</v>
          </cell>
          <cell r="BQ73">
            <v>570360576.01777995</v>
          </cell>
          <cell r="BR73">
            <v>570360576.01777995</v>
          </cell>
          <cell r="BS73">
            <v>570360576.01777995</v>
          </cell>
          <cell r="BT73">
            <v>618204690.09739995</v>
          </cell>
          <cell r="BU73">
            <v>484135241.12730998</v>
          </cell>
          <cell r="BV73">
            <v>0</v>
          </cell>
          <cell r="BW73">
            <v>0</v>
          </cell>
          <cell r="BX73">
            <v>570360576.01777995</v>
          </cell>
          <cell r="BY73">
            <v>570360576.01777995</v>
          </cell>
          <cell r="BZ73">
            <v>570360576.01777995</v>
          </cell>
          <cell r="CA73">
            <v>0</v>
          </cell>
          <cell r="CB73">
            <v>570360576.01777995</v>
          </cell>
          <cell r="CC73">
            <v>570360576.01777995</v>
          </cell>
          <cell r="CD73">
            <v>570360576.01777995</v>
          </cell>
          <cell r="CE73">
            <v>570360576.01777995</v>
          </cell>
          <cell r="CF73">
            <v>0</v>
          </cell>
          <cell r="CG73">
            <v>570360576.01777995</v>
          </cell>
          <cell r="CH73">
            <v>570360576.01777995</v>
          </cell>
          <cell r="CI73">
            <v>570360576.01777995</v>
          </cell>
          <cell r="CJ73">
            <v>570360576.01777995</v>
          </cell>
          <cell r="CK73">
            <v>570360576.01777995</v>
          </cell>
          <cell r="CL73">
            <v>570360576.01777995</v>
          </cell>
          <cell r="CM73">
            <v>570360576.01777995</v>
          </cell>
          <cell r="CN73">
            <v>570360576.01777995</v>
          </cell>
          <cell r="CO73">
            <v>543530412.61798</v>
          </cell>
          <cell r="CP73">
            <v>570360576.01777995</v>
          </cell>
          <cell r="CQ73">
            <v>570360576.01777995</v>
          </cell>
          <cell r="CR73">
            <v>570360576.01777995</v>
          </cell>
          <cell r="CS73">
            <v>570360576.01777995</v>
          </cell>
          <cell r="CT73">
            <v>570360576.01777995</v>
          </cell>
          <cell r="CU73">
            <v>570360576.01777995</v>
          </cell>
          <cell r="CV73">
            <v>570360576.01777995</v>
          </cell>
          <cell r="CW73">
            <v>570360576.01777995</v>
          </cell>
          <cell r="CX73">
            <v>570360576.01777995</v>
          </cell>
          <cell r="CY73">
            <v>570360576.01777995</v>
          </cell>
          <cell r="CZ73">
            <v>570360576.01777995</v>
          </cell>
          <cell r="DA73">
            <v>595612557.58254004</v>
          </cell>
          <cell r="DB73">
            <v>570360576.01777995</v>
          </cell>
          <cell r="DC73">
            <v>570360576.01777995</v>
          </cell>
          <cell r="DD73">
            <v>570360576.01777995</v>
          </cell>
          <cell r="DE73">
            <v>512030209.25917</v>
          </cell>
          <cell r="DF73">
            <v>628690942.77638984</v>
          </cell>
          <cell r="DG73">
            <v>577620122.28196001</v>
          </cell>
          <cell r="DH73">
            <v>570360576.01777995</v>
          </cell>
          <cell r="DI73">
            <v>570360576.01777995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 t="str">
            <v/>
          </cell>
          <cell r="DY73" t="str">
            <v/>
          </cell>
          <cell r="DZ73" t="str">
            <v/>
          </cell>
          <cell r="EA73">
            <v>570360576.01777995</v>
          </cell>
          <cell r="EB73">
            <v>570360576.01777995</v>
          </cell>
          <cell r="EC73">
            <v>570360576.01777995</v>
          </cell>
          <cell r="ED73">
            <v>570360576.01777995</v>
          </cell>
          <cell r="EE73">
            <v>570360576.01777995</v>
          </cell>
          <cell r="EF73">
            <v>570360576.01777995</v>
          </cell>
          <cell r="EG73">
            <v>570360576.01777995</v>
          </cell>
          <cell r="EH73">
            <v>570360576.01777995</v>
          </cell>
          <cell r="EI73">
            <v>570360576.01777995</v>
          </cell>
          <cell r="EJ73">
            <v>570360576.01777995</v>
          </cell>
          <cell r="EK73">
            <v>570360576.01777995</v>
          </cell>
          <cell r="EL73">
            <v>570360576.01777995</v>
          </cell>
          <cell r="EM73">
            <v>570360576.01777995</v>
          </cell>
          <cell r="EN73">
            <v>570360576.01777995</v>
          </cell>
          <cell r="EO73">
            <v>512030209.25917</v>
          </cell>
          <cell r="EP73">
            <v>628690942.77638984</v>
          </cell>
          <cell r="EQ73">
            <v>570360576.01777995</v>
          </cell>
          <cell r="ER73">
            <v>570360576.01777995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58330372.787609994</v>
          </cell>
          <cell r="FE73">
            <v>512030209.25917</v>
          </cell>
          <cell r="FF73">
            <v>608448346.48397005</v>
          </cell>
          <cell r="FG73">
            <v>504070143.81358999</v>
          </cell>
          <cell r="FH73">
            <v>0</v>
          </cell>
          <cell r="FI73">
            <v>0</v>
          </cell>
          <cell r="FJ73">
            <v>558931099.39836001</v>
          </cell>
          <cell r="FK73">
            <v>558931099.39836001</v>
          </cell>
          <cell r="FL73">
            <v>558931099.39836001</v>
          </cell>
          <cell r="FM73">
            <v>0</v>
          </cell>
          <cell r="FN73">
            <v>567917222.13749003</v>
          </cell>
          <cell r="FO73">
            <v>567917222.13749003</v>
          </cell>
          <cell r="FP73">
            <v>567917222.13749003</v>
          </cell>
          <cell r="FQ73">
            <v>570360583.72537005</v>
          </cell>
          <cell r="FR73">
            <v>0</v>
          </cell>
          <cell r="FS73">
            <v>564304933.28802001</v>
          </cell>
          <cell r="FT73">
            <v>564304933.28802001</v>
          </cell>
          <cell r="FU73">
            <v>564304933.28802001</v>
          </cell>
          <cell r="FV73">
            <v>564304933.28802001</v>
          </cell>
          <cell r="FW73">
            <v>564304933.28802001</v>
          </cell>
          <cell r="FX73">
            <v>564304933.28802001</v>
          </cell>
          <cell r="FY73">
            <v>564304933.28802001</v>
          </cell>
          <cell r="FZ73">
            <v>567827033.57380998</v>
          </cell>
          <cell r="GA73">
            <v>541869749.15836</v>
          </cell>
          <cell r="GB73">
            <v>570360576.01777995</v>
          </cell>
          <cell r="GC73">
            <v>601662405.1825</v>
          </cell>
          <cell r="GD73">
            <v>570360587.40391004</v>
          </cell>
          <cell r="GE73">
            <v>570360578.36824</v>
          </cell>
          <cell r="GF73">
            <v>570360583.72537005</v>
          </cell>
          <cell r="GG73">
            <v>570360576.01777995</v>
          </cell>
          <cell r="GH73">
            <v>570360576.01777995</v>
          </cell>
          <cell r="GI73">
            <v>578300739.79468</v>
          </cell>
          <cell r="GJ73">
            <v>570360587.40391004</v>
          </cell>
          <cell r="GK73">
            <v>570360587.40391004</v>
          </cell>
          <cell r="GL73">
            <v>570360576.01777995</v>
          </cell>
          <cell r="GM73">
            <v>570360576.01777995</v>
          </cell>
          <cell r="GN73">
            <v>570360576.01777995</v>
          </cell>
          <cell r="GO73">
            <v>570360576.01777995</v>
          </cell>
          <cell r="GP73">
            <v>570360576.01777995</v>
          </cell>
          <cell r="GQ73">
            <v>570360576.01777995</v>
          </cell>
          <cell r="GR73">
            <v>570360576.01777995</v>
          </cell>
          <cell r="GS73">
            <v>570360576.01777995</v>
          </cell>
          <cell r="GT73">
            <v>570360576.01777995</v>
          </cell>
          <cell r="GU73">
            <v>0</v>
          </cell>
          <cell r="GZ73">
            <v>0</v>
          </cell>
        </row>
        <row r="74">
          <cell r="A74" t="str">
            <v>F_CNP_NRF_RET_COL_FRCE_272</v>
          </cell>
          <cell r="B74">
            <v>24981796.350000001</v>
          </cell>
          <cell r="D74">
            <v>28107447.33337</v>
          </cell>
          <cell r="E74">
            <v>27150359.17735</v>
          </cell>
          <cell r="F74">
            <v>28107447.33337</v>
          </cell>
          <cell r="G74">
            <v>28107447.33337</v>
          </cell>
          <cell r="H74">
            <v>0</v>
          </cell>
          <cell r="I74">
            <v>0</v>
          </cell>
          <cell r="J74">
            <v>28107447.33337</v>
          </cell>
          <cell r="K74">
            <v>28107447.33337</v>
          </cell>
          <cell r="L74">
            <v>28107447.33337</v>
          </cell>
          <cell r="M74">
            <v>0</v>
          </cell>
          <cell r="N74">
            <v>28107447.33337</v>
          </cell>
          <cell r="O74">
            <v>28107447.33337</v>
          </cell>
          <cell r="P74">
            <v>28107447.33337</v>
          </cell>
          <cell r="Q74">
            <v>28107447.33337</v>
          </cell>
          <cell r="R74">
            <v>0</v>
          </cell>
          <cell r="S74">
            <v>28107447.33337</v>
          </cell>
          <cell r="T74">
            <v>28107447.33337</v>
          </cell>
          <cell r="U74">
            <v>28107447.33337</v>
          </cell>
          <cell r="V74">
            <v>28107447.33337</v>
          </cell>
          <cell r="W74">
            <v>28107447.33337</v>
          </cell>
          <cell r="X74">
            <v>28107447.33337</v>
          </cell>
          <cell r="Y74">
            <v>28107447.33337</v>
          </cell>
          <cell r="Z74">
            <v>28107447.33337</v>
          </cell>
          <cell r="AA74">
            <v>28107447.33337</v>
          </cell>
          <cell r="AB74">
            <v>28375367.98934</v>
          </cell>
          <cell r="AC74">
            <v>26977204.765930001</v>
          </cell>
          <cell r="AD74">
            <v>0</v>
          </cell>
          <cell r="AE74">
            <v>0</v>
          </cell>
          <cell r="AF74">
            <v>26930227.50107</v>
          </cell>
          <cell r="AG74">
            <v>26930227.50107</v>
          </cell>
          <cell r="AH74">
            <v>26930227.50107</v>
          </cell>
          <cell r="AI74">
            <v>0</v>
          </cell>
          <cell r="AJ74">
            <v>27908232.586569998</v>
          </cell>
          <cell r="AK74">
            <v>27908232.586569998</v>
          </cell>
          <cell r="AL74">
            <v>27908232.586569998</v>
          </cell>
          <cell r="AM74">
            <v>28079898.17114</v>
          </cell>
          <cell r="AN74">
            <v>0</v>
          </cell>
          <cell r="AO74">
            <v>26824616.64435</v>
          </cell>
          <cell r="AP74">
            <v>26824616.64435</v>
          </cell>
          <cell r="AQ74">
            <v>26824616.64435</v>
          </cell>
          <cell r="AR74">
            <v>26824616.64435</v>
          </cell>
          <cell r="AS74">
            <v>26824616.64435</v>
          </cell>
          <cell r="AT74">
            <v>26824616.64435</v>
          </cell>
          <cell r="AU74">
            <v>26824616.64435</v>
          </cell>
          <cell r="AV74">
            <v>28030381.390969999</v>
          </cell>
          <cell r="AW74">
            <v>28107447.33337</v>
          </cell>
          <cell r="AX74">
            <v>27150359.17735</v>
          </cell>
          <cell r="AY74">
            <v>27150359.17735</v>
          </cell>
          <cell r="AZ74">
            <v>0</v>
          </cell>
          <cell r="BA74">
            <v>0</v>
          </cell>
          <cell r="BB74">
            <v>27150359.17735</v>
          </cell>
          <cell r="BC74">
            <v>27150359.17735</v>
          </cell>
          <cell r="BD74">
            <v>27150359.17735</v>
          </cell>
          <cell r="BE74">
            <v>0</v>
          </cell>
          <cell r="BF74">
            <v>27150359.17735</v>
          </cell>
          <cell r="BG74">
            <v>27150359.17735</v>
          </cell>
          <cell r="BH74">
            <v>27150359.17735</v>
          </cell>
          <cell r="BI74">
            <v>27150359.17735</v>
          </cell>
          <cell r="BJ74">
            <v>0</v>
          </cell>
          <cell r="BK74">
            <v>27150359.17735</v>
          </cell>
          <cell r="BL74">
            <v>27150359.17735</v>
          </cell>
          <cell r="BM74">
            <v>27150359.17735</v>
          </cell>
          <cell r="BN74">
            <v>27150359.17735</v>
          </cell>
          <cell r="BO74">
            <v>27150359.17735</v>
          </cell>
          <cell r="BP74">
            <v>27150359.17735</v>
          </cell>
          <cell r="BQ74">
            <v>27150359.17735</v>
          </cell>
          <cell r="BR74">
            <v>27150359.17735</v>
          </cell>
          <cell r="BS74">
            <v>27150359.17735</v>
          </cell>
          <cell r="BT74">
            <v>28284296.407819998</v>
          </cell>
          <cell r="BU74">
            <v>25094232.273589998</v>
          </cell>
          <cell r="BV74">
            <v>0</v>
          </cell>
          <cell r="BW74">
            <v>0</v>
          </cell>
          <cell r="BX74">
            <v>27150359.17735</v>
          </cell>
          <cell r="BY74">
            <v>27150359.17735</v>
          </cell>
          <cell r="BZ74">
            <v>27150359.17735</v>
          </cell>
          <cell r="CA74">
            <v>0</v>
          </cell>
          <cell r="CB74">
            <v>27150359.17735</v>
          </cell>
          <cell r="CC74">
            <v>27150359.17735</v>
          </cell>
          <cell r="CD74">
            <v>27150359.17735</v>
          </cell>
          <cell r="CE74">
            <v>27150359.17735</v>
          </cell>
          <cell r="CF74">
            <v>0</v>
          </cell>
          <cell r="CG74">
            <v>27150359.17735</v>
          </cell>
          <cell r="CH74">
            <v>27150359.17735</v>
          </cell>
          <cell r="CI74">
            <v>27150359.17735</v>
          </cell>
          <cell r="CJ74">
            <v>27150359.17735</v>
          </cell>
          <cell r="CK74">
            <v>27150359.17735</v>
          </cell>
          <cell r="CL74">
            <v>27150359.17735</v>
          </cell>
          <cell r="CM74">
            <v>27150359.17735</v>
          </cell>
          <cell r="CN74">
            <v>27150359.17735</v>
          </cell>
          <cell r="CO74">
            <v>25695033.69365</v>
          </cell>
          <cell r="CP74">
            <v>27150359.17735</v>
          </cell>
          <cell r="CQ74">
            <v>27150359.17735</v>
          </cell>
          <cell r="CR74">
            <v>27150359.17735</v>
          </cell>
          <cell r="CS74">
            <v>27150359.17735</v>
          </cell>
          <cell r="CT74">
            <v>27150359.17735</v>
          </cell>
          <cell r="CU74">
            <v>27150359.17735</v>
          </cell>
          <cell r="CV74">
            <v>27150359.17735</v>
          </cell>
          <cell r="CW74">
            <v>27150359.17735</v>
          </cell>
          <cell r="CX74">
            <v>27150359.17735</v>
          </cell>
          <cell r="CY74">
            <v>27150359.17735</v>
          </cell>
          <cell r="CZ74">
            <v>27150359.17735</v>
          </cell>
          <cell r="DA74">
            <v>28171735.992550001</v>
          </cell>
          <cell r="DB74">
            <v>27150359.17735</v>
          </cell>
          <cell r="DC74">
            <v>27150359.17735</v>
          </cell>
          <cell r="DD74">
            <v>27150359.17735</v>
          </cell>
          <cell r="DE74">
            <v>18494374.742830001</v>
          </cell>
          <cell r="DF74">
            <v>35806343.611869998</v>
          </cell>
          <cell r="DG74">
            <v>27512960.198270001</v>
          </cell>
          <cell r="DH74">
            <v>27150359.17735</v>
          </cell>
          <cell r="DI74">
            <v>27150359.17735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 t="str">
            <v/>
          </cell>
          <cell r="DY74" t="str">
            <v/>
          </cell>
          <cell r="DZ74" t="str">
            <v/>
          </cell>
          <cell r="EA74">
            <v>27150359.17735</v>
          </cell>
          <cell r="EB74">
            <v>27150359.17735</v>
          </cell>
          <cell r="EC74">
            <v>27150359.17735</v>
          </cell>
          <cell r="ED74">
            <v>27150359.17735</v>
          </cell>
          <cell r="EE74">
            <v>27150359.17735</v>
          </cell>
          <cell r="EF74">
            <v>27150359.17735</v>
          </cell>
          <cell r="EG74">
            <v>27150359.17735</v>
          </cell>
          <cell r="EH74">
            <v>27150359.17735</v>
          </cell>
          <cell r="EI74">
            <v>27150359.17735</v>
          </cell>
          <cell r="EJ74">
            <v>27150359.17735</v>
          </cell>
          <cell r="EK74">
            <v>27150359.17735</v>
          </cell>
          <cell r="EL74">
            <v>27150359.17735</v>
          </cell>
          <cell r="EM74">
            <v>27150359.17735</v>
          </cell>
          <cell r="EN74">
            <v>27150359.17735</v>
          </cell>
          <cell r="EO74">
            <v>18494374.742830001</v>
          </cell>
          <cell r="EP74">
            <v>35806343.611869998</v>
          </cell>
          <cell r="EQ74">
            <v>27150359.17735</v>
          </cell>
          <cell r="ER74">
            <v>27150359.17735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8655984.4345199987</v>
          </cell>
          <cell r="FE74">
            <v>18494374.742830001</v>
          </cell>
          <cell r="FF74">
            <v>27580746.751820002</v>
          </cell>
          <cell r="FG74">
            <v>25949473.39542</v>
          </cell>
          <cell r="FH74">
            <v>0</v>
          </cell>
          <cell r="FI74">
            <v>0</v>
          </cell>
          <cell r="FJ74">
            <v>26013125.89336</v>
          </cell>
          <cell r="FK74">
            <v>26013125.89336</v>
          </cell>
          <cell r="FL74">
            <v>26013125.89336</v>
          </cell>
          <cell r="FM74">
            <v>0</v>
          </cell>
          <cell r="FN74">
            <v>26955635.152729999</v>
          </cell>
          <cell r="FO74">
            <v>26955635.152729999</v>
          </cell>
          <cell r="FP74">
            <v>26955635.152729999</v>
          </cell>
          <cell r="FQ74">
            <v>27124480.994580001</v>
          </cell>
          <cell r="FR74">
            <v>0</v>
          </cell>
          <cell r="FS74">
            <v>25888164.427439999</v>
          </cell>
          <cell r="FT74">
            <v>25888164.427439999</v>
          </cell>
          <cell r="FU74">
            <v>25888164.427439999</v>
          </cell>
          <cell r="FV74">
            <v>25888164.427439999</v>
          </cell>
          <cell r="FW74">
            <v>25888164.427439999</v>
          </cell>
          <cell r="FX74">
            <v>25888164.427439999</v>
          </cell>
          <cell r="FY74">
            <v>25888164.427439999</v>
          </cell>
          <cell r="FZ74">
            <v>27072614.317639999</v>
          </cell>
          <cell r="GA74">
            <v>25369683.70535</v>
          </cell>
          <cell r="GB74">
            <v>27150359.17735</v>
          </cell>
          <cell r="GC74">
            <v>28983706.830449998</v>
          </cell>
          <cell r="GD74">
            <v>27150359.17735</v>
          </cell>
          <cell r="GE74">
            <v>27150359.17735</v>
          </cell>
          <cell r="GF74">
            <v>27150359.17735</v>
          </cell>
          <cell r="GG74">
            <v>27150359.17735</v>
          </cell>
          <cell r="GH74">
            <v>27150359.17735</v>
          </cell>
          <cell r="GI74">
            <v>27627810.287160002</v>
          </cell>
          <cell r="GJ74">
            <v>27150359.17735</v>
          </cell>
          <cell r="GK74">
            <v>27150359.17735</v>
          </cell>
          <cell r="GL74">
            <v>27150359.17735</v>
          </cell>
          <cell r="GM74">
            <v>27150359.17735</v>
          </cell>
          <cell r="GN74">
            <v>27150359.17735</v>
          </cell>
          <cell r="GO74">
            <v>27150359.17735</v>
          </cell>
          <cell r="GP74">
            <v>27150359.17735</v>
          </cell>
          <cell r="GQ74">
            <v>27150359.17735</v>
          </cell>
          <cell r="GR74">
            <v>27150359.17735</v>
          </cell>
          <cell r="GS74">
            <v>27150359.17735</v>
          </cell>
          <cell r="GT74">
            <v>27150359.17735</v>
          </cell>
          <cell r="GU74">
            <v>0</v>
          </cell>
          <cell r="GZ74">
            <v>0</v>
          </cell>
        </row>
        <row r="75">
          <cell r="A75" t="str">
            <v>F_CNP_NRF_RET_COL_FRCE_702</v>
          </cell>
          <cell r="B75">
            <v>5392116.54</v>
          </cell>
          <cell r="D75">
            <v>6250990.9486999996</v>
          </cell>
          <cell r="E75">
            <v>6325476.85042</v>
          </cell>
          <cell r="F75">
            <v>6250990.9486999996</v>
          </cell>
          <cell r="G75">
            <v>6250990.9486999996</v>
          </cell>
          <cell r="H75">
            <v>0</v>
          </cell>
          <cell r="I75">
            <v>0</v>
          </cell>
          <cell r="J75">
            <v>6250990.9486999996</v>
          </cell>
          <cell r="K75">
            <v>6250990.9486999996</v>
          </cell>
          <cell r="L75">
            <v>6250990.9486999996</v>
          </cell>
          <cell r="M75">
            <v>0</v>
          </cell>
          <cell r="N75">
            <v>6250990.9486999996</v>
          </cell>
          <cell r="O75">
            <v>6250990.9486999996</v>
          </cell>
          <cell r="P75">
            <v>6250990.9486999996</v>
          </cell>
          <cell r="Q75">
            <v>6250990.9486999996</v>
          </cell>
          <cell r="R75">
            <v>0</v>
          </cell>
          <cell r="S75">
            <v>6250990.9486999996</v>
          </cell>
          <cell r="T75">
            <v>6250990.9486999996</v>
          </cell>
          <cell r="U75">
            <v>6250990.9486999996</v>
          </cell>
          <cell r="V75">
            <v>6250990.9486999996</v>
          </cell>
          <cell r="W75">
            <v>6250990.9486999996</v>
          </cell>
          <cell r="X75">
            <v>6250990.9486999996</v>
          </cell>
          <cell r="Y75">
            <v>6250990.9486999996</v>
          </cell>
          <cell r="Z75">
            <v>6250990.9486999996</v>
          </cell>
          <cell r="AA75">
            <v>6250990.9486999996</v>
          </cell>
          <cell r="AB75">
            <v>6359953.35831</v>
          </cell>
          <cell r="AC75">
            <v>5934463.5082999999</v>
          </cell>
          <cell r="AD75">
            <v>0</v>
          </cell>
          <cell r="AE75">
            <v>0</v>
          </cell>
          <cell r="AF75">
            <v>5670197.2729700003</v>
          </cell>
          <cell r="AG75">
            <v>5670197.2729700003</v>
          </cell>
          <cell r="AH75">
            <v>5670197.2729700003</v>
          </cell>
          <cell r="AI75">
            <v>0</v>
          </cell>
          <cell r="AJ75">
            <v>6162899.1072699996</v>
          </cell>
          <cell r="AK75">
            <v>6162899.1072699996</v>
          </cell>
          <cell r="AL75">
            <v>6162899.1072699996</v>
          </cell>
          <cell r="AM75">
            <v>6223690.7500999998</v>
          </cell>
          <cell r="AN75">
            <v>0</v>
          </cell>
          <cell r="AO75">
            <v>5927027.59937</v>
          </cell>
          <cell r="AP75">
            <v>5927027.59937</v>
          </cell>
          <cell r="AQ75">
            <v>5927027.59937</v>
          </cell>
          <cell r="AR75">
            <v>5927027.59937</v>
          </cell>
          <cell r="AS75">
            <v>5927027.59937</v>
          </cell>
          <cell r="AT75">
            <v>5927027.59937</v>
          </cell>
          <cell r="AU75">
            <v>5927027.59937</v>
          </cell>
          <cell r="AV75">
            <v>6227079.0299300002</v>
          </cell>
          <cell r="AW75">
            <v>6250990.9486999996</v>
          </cell>
          <cell r="AX75">
            <v>6325476.85042</v>
          </cell>
          <cell r="AY75">
            <v>6325476.85042</v>
          </cell>
          <cell r="AZ75">
            <v>0</v>
          </cell>
          <cell r="BA75">
            <v>0</v>
          </cell>
          <cell r="BB75">
            <v>6325476.85042</v>
          </cell>
          <cell r="BC75">
            <v>6325476.85042</v>
          </cell>
          <cell r="BD75">
            <v>6325476.85042</v>
          </cell>
          <cell r="BE75">
            <v>0</v>
          </cell>
          <cell r="BF75">
            <v>6325476.85042</v>
          </cell>
          <cell r="BG75">
            <v>6325476.85042</v>
          </cell>
          <cell r="BH75">
            <v>6325476.85042</v>
          </cell>
          <cell r="BI75">
            <v>6325476.85042</v>
          </cell>
          <cell r="BJ75">
            <v>0</v>
          </cell>
          <cell r="BK75">
            <v>6325476.85042</v>
          </cell>
          <cell r="BL75">
            <v>6325476.85042</v>
          </cell>
          <cell r="BM75">
            <v>6325476.85042</v>
          </cell>
          <cell r="BN75">
            <v>6325476.85042</v>
          </cell>
          <cell r="BO75">
            <v>6325476.85042</v>
          </cell>
          <cell r="BP75">
            <v>6325476.85042</v>
          </cell>
          <cell r="BQ75">
            <v>6325476.85042</v>
          </cell>
          <cell r="BR75">
            <v>6325476.85042</v>
          </cell>
          <cell r="BS75">
            <v>6325476.85042</v>
          </cell>
          <cell r="BT75">
            <v>6677483.1684499998</v>
          </cell>
          <cell r="BU75">
            <v>5696476.7790299999</v>
          </cell>
          <cell r="BV75">
            <v>0</v>
          </cell>
          <cell r="BW75">
            <v>0</v>
          </cell>
          <cell r="BX75">
            <v>6270919.1957600005</v>
          </cell>
          <cell r="BY75">
            <v>6270919.1957600005</v>
          </cell>
          <cell r="BZ75">
            <v>6270919.1957600005</v>
          </cell>
          <cell r="CA75">
            <v>0</v>
          </cell>
          <cell r="CB75">
            <v>6309930.6297700005</v>
          </cell>
          <cell r="CC75">
            <v>6309930.6297700005</v>
          </cell>
          <cell r="CD75">
            <v>6309930.6297700005</v>
          </cell>
          <cell r="CE75">
            <v>6325476.8461800003</v>
          </cell>
          <cell r="CF75">
            <v>0</v>
          </cell>
          <cell r="CG75">
            <v>6315778.9178499999</v>
          </cell>
          <cell r="CH75">
            <v>6315778.9178499999</v>
          </cell>
          <cell r="CI75">
            <v>6315778.9178499999</v>
          </cell>
          <cell r="CJ75">
            <v>6315778.9178499999</v>
          </cell>
          <cell r="CK75">
            <v>6315778.9178499999</v>
          </cell>
          <cell r="CL75">
            <v>6315778.9178499999</v>
          </cell>
          <cell r="CM75">
            <v>6315778.9178499999</v>
          </cell>
          <cell r="CN75">
            <v>6325476.85042</v>
          </cell>
          <cell r="CO75">
            <v>5931309.4768500002</v>
          </cell>
          <cell r="CP75">
            <v>6325476.85042</v>
          </cell>
          <cell r="CQ75">
            <v>6325476.85042</v>
          </cell>
          <cell r="CR75">
            <v>6325476.85042</v>
          </cell>
          <cell r="CS75">
            <v>6325476.85042</v>
          </cell>
          <cell r="CT75">
            <v>6325476.85042</v>
          </cell>
          <cell r="CU75">
            <v>6325476.85042</v>
          </cell>
          <cell r="CV75">
            <v>6325476.85042</v>
          </cell>
          <cell r="CW75">
            <v>6325476.85042</v>
          </cell>
          <cell r="CX75">
            <v>6325476.85042</v>
          </cell>
          <cell r="CY75">
            <v>6325476.85042</v>
          </cell>
          <cell r="CZ75">
            <v>6325476.85042</v>
          </cell>
          <cell r="DA75">
            <v>6543046.7382100001</v>
          </cell>
          <cell r="DB75">
            <v>6325476.85042</v>
          </cell>
          <cell r="DC75">
            <v>6328040.8726399997</v>
          </cell>
          <cell r="DD75">
            <v>6325476.85042</v>
          </cell>
          <cell r="DE75">
            <v>5431372.8488699999</v>
          </cell>
          <cell r="DF75">
            <v>7219580.8519700002</v>
          </cell>
          <cell r="DG75">
            <v>6441810.0286100004</v>
          </cell>
          <cell r="DH75">
            <v>6325476.85042</v>
          </cell>
          <cell r="DI75">
            <v>6325476.85042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 t="str">
            <v/>
          </cell>
          <cell r="DY75" t="str">
            <v/>
          </cell>
          <cell r="DZ75" t="str">
            <v/>
          </cell>
          <cell r="EA75">
            <v>6325476.85042</v>
          </cell>
          <cell r="EB75">
            <v>6325476.85042</v>
          </cell>
          <cell r="EC75">
            <v>6325476.85042</v>
          </cell>
          <cell r="ED75">
            <v>6325476.85042</v>
          </cell>
          <cell r="EE75">
            <v>6325476.85042</v>
          </cell>
          <cell r="EF75">
            <v>6325476.85042</v>
          </cell>
          <cell r="EG75">
            <v>6325476.85042</v>
          </cell>
          <cell r="EH75">
            <v>6325476.85042</v>
          </cell>
          <cell r="EI75">
            <v>6325476.85042</v>
          </cell>
          <cell r="EJ75">
            <v>6325476.85042</v>
          </cell>
          <cell r="EK75">
            <v>6325476.85042</v>
          </cell>
          <cell r="EL75">
            <v>6325476.85042</v>
          </cell>
          <cell r="EM75">
            <v>6325476.85042</v>
          </cell>
          <cell r="EN75">
            <v>6325476.85042</v>
          </cell>
          <cell r="EO75">
            <v>5431372.8488699999</v>
          </cell>
          <cell r="EP75">
            <v>7219580.8519700002</v>
          </cell>
          <cell r="EQ75">
            <v>6325476.85042</v>
          </cell>
          <cell r="ER75">
            <v>6325476.85042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894104.0039400002</v>
          </cell>
          <cell r="FE75">
            <v>5431372.8488699999</v>
          </cell>
          <cell r="FF75">
            <v>6566115.2764299996</v>
          </cell>
          <cell r="FG75">
            <v>5871513.7240300002</v>
          </cell>
          <cell r="FH75">
            <v>0</v>
          </cell>
          <cell r="FI75">
            <v>0</v>
          </cell>
          <cell r="FJ75">
            <v>5908114.0752800005</v>
          </cell>
          <cell r="FK75">
            <v>5908114.0752800005</v>
          </cell>
          <cell r="FL75">
            <v>5908114.0752800005</v>
          </cell>
          <cell r="FM75">
            <v>0</v>
          </cell>
          <cell r="FN75">
            <v>6242268.6764200004</v>
          </cell>
          <cell r="FO75">
            <v>6242268.6764200004</v>
          </cell>
          <cell r="FP75">
            <v>6242268.6764200004</v>
          </cell>
          <cell r="FQ75">
            <v>6309621.1196299996</v>
          </cell>
          <cell r="FR75">
            <v>0</v>
          </cell>
          <cell r="FS75">
            <v>6149444.8379600001</v>
          </cell>
          <cell r="FT75">
            <v>6149444.8379600001</v>
          </cell>
          <cell r="FU75">
            <v>6149444.8379600001</v>
          </cell>
          <cell r="FV75">
            <v>6149444.8379600001</v>
          </cell>
          <cell r="FW75">
            <v>6149444.8379600001</v>
          </cell>
          <cell r="FX75">
            <v>6149444.8379600001</v>
          </cell>
          <cell r="FY75">
            <v>6149444.8379600001</v>
          </cell>
          <cell r="FZ75">
            <v>6307107.5499200001</v>
          </cell>
          <cell r="GA75">
            <v>5878196.7245199997</v>
          </cell>
          <cell r="GB75">
            <v>6325476.85042</v>
          </cell>
          <cell r="GC75">
            <v>6517840.7632900001</v>
          </cell>
          <cell r="GD75">
            <v>6325476.8532100003</v>
          </cell>
          <cell r="GE75">
            <v>6325687.5876200004</v>
          </cell>
          <cell r="GF75">
            <v>6325476.85042</v>
          </cell>
          <cell r="GG75">
            <v>6325476.85042</v>
          </cell>
          <cell r="GH75">
            <v>6325476.85042</v>
          </cell>
          <cell r="GI75">
            <v>6464652.6693099998</v>
          </cell>
          <cell r="GJ75">
            <v>6325476.8531900002</v>
          </cell>
          <cell r="GK75">
            <v>6325476.85042</v>
          </cell>
          <cell r="GL75">
            <v>6325476.85042</v>
          </cell>
          <cell r="GM75">
            <v>6325476.85042</v>
          </cell>
          <cell r="GN75">
            <v>6325476.85042</v>
          </cell>
          <cell r="GO75">
            <v>6325476.85042</v>
          </cell>
          <cell r="GP75">
            <v>6325476.85042</v>
          </cell>
          <cell r="GQ75">
            <v>6325476.85042</v>
          </cell>
          <cell r="GR75">
            <v>6325476.85042</v>
          </cell>
          <cell r="GS75">
            <v>6325476.85042</v>
          </cell>
          <cell r="GT75">
            <v>6325476.85042</v>
          </cell>
          <cell r="GU75">
            <v>0</v>
          </cell>
          <cell r="GZ75">
            <v>0</v>
          </cell>
        </row>
        <row r="76">
          <cell r="A76" t="str">
            <v>F_CNP_NRF_RET_COL_FRCE_210</v>
          </cell>
          <cell r="B76">
            <v>18953902.818289999</v>
          </cell>
          <cell r="D76">
            <v>21946874.884539999</v>
          </cell>
          <cell r="E76">
            <v>22043432.04135</v>
          </cell>
          <cell r="F76">
            <v>21946874.884539999</v>
          </cell>
          <cell r="G76">
            <v>21946874.884539999</v>
          </cell>
          <cell r="H76">
            <v>0</v>
          </cell>
          <cell r="I76">
            <v>0</v>
          </cell>
          <cell r="J76">
            <v>21946874.884539999</v>
          </cell>
          <cell r="K76">
            <v>21946874.884539999</v>
          </cell>
          <cell r="L76">
            <v>21946874.884539999</v>
          </cell>
          <cell r="M76">
            <v>0</v>
          </cell>
          <cell r="N76">
            <v>21946874.884539999</v>
          </cell>
          <cell r="O76">
            <v>21946874.884539999</v>
          </cell>
          <cell r="P76">
            <v>21946874.884539999</v>
          </cell>
          <cell r="Q76">
            <v>21946874.884539999</v>
          </cell>
          <cell r="R76">
            <v>0</v>
          </cell>
          <cell r="S76">
            <v>21946874.884539999</v>
          </cell>
          <cell r="T76">
            <v>21946874.884539999</v>
          </cell>
          <cell r="U76">
            <v>21946874.884539999</v>
          </cell>
          <cell r="V76">
            <v>21946874.884539999</v>
          </cell>
          <cell r="W76">
            <v>21946874.884539999</v>
          </cell>
          <cell r="X76">
            <v>21946874.884539999</v>
          </cell>
          <cell r="Y76">
            <v>21946874.884539999</v>
          </cell>
          <cell r="Z76">
            <v>21946874.884539999</v>
          </cell>
          <cell r="AA76">
            <v>21946874.884539999</v>
          </cell>
          <cell r="AB76">
            <v>22326582.842939999</v>
          </cell>
          <cell r="AC76">
            <v>20843852.396359999</v>
          </cell>
          <cell r="AD76">
            <v>0</v>
          </cell>
          <cell r="AE76">
            <v>0</v>
          </cell>
          <cell r="AF76">
            <v>19922947.718830001</v>
          </cell>
          <cell r="AG76">
            <v>19922947.718830001</v>
          </cell>
          <cell r="AH76">
            <v>19922947.718830001</v>
          </cell>
          <cell r="AI76">
            <v>0</v>
          </cell>
          <cell r="AJ76">
            <v>21639895.868749999</v>
          </cell>
          <cell r="AK76">
            <v>21639895.868749999</v>
          </cell>
          <cell r="AL76">
            <v>21639895.868749999</v>
          </cell>
          <cell r="AM76">
            <v>21851740.216430001</v>
          </cell>
          <cell r="AN76">
            <v>0</v>
          </cell>
          <cell r="AO76">
            <v>20817940.030710001</v>
          </cell>
          <cell r="AP76">
            <v>20817940.030710001</v>
          </cell>
          <cell r="AQ76">
            <v>20817940.030710001</v>
          </cell>
          <cell r="AR76">
            <v>20817940.030710001</v>
          </cell>
          <cell r="AS76">
            <v>20817940.030710001</v>
          </cell>
          <cell r="AT76">
            <v>20817940.030710001</v>
          </cell>
          <cell r="AU76">
            <v>20817940.030710001</v>
          </cell>
          <cell r="AV76">
            <v>21863547.561949998</v>
          </cell>
          <cell r="AW76">
            <v>21946874.884539999</v>
          </cell>
          <cell r="AX76">
            <v>22043432.04135</v>
          </cell>
          <cell r="AY76">
            <v>22043432.04135</v>
          </cell>
          <cell r="AZ76">
            <v>0</v>
          </cell>
          <cell r="BA76">
            <v>0</v>
          </cell>
          <cell r="BB76">
            <v>22043432.04135</v>
          </cell>
          <cell r="BC76">
            <v>22043432.04135</v>
          </cell>
          <cell r="BD76">
            <v>22043432.04135</v>
          </cell>
          <cell r="BE76">
            <v>0</v>
          </cell>
          <cell r="BF76">
            <v>22043432.04135</v>
          </cell>
          <cell r="BG76">
            <v>22043432.04135</v>
          </cell>
          <cell r="BH76">
            <v>22043432.04135</v>
          </cell>
          <cell r="BI76">
            <v>22043432.04135</v>
          </cell>
          <cell r="BJ76">
            <v>0</v>
          </cell>
          <cell r="BK76">
            <v>22043432.04135</v>
          </cell>
          <cell r="BL76">
            <v>22043432.04135</v>
          </cell>
          <cell r="BM76">
            <v>22043432.04135</v>
          </cell>
          <cell r="BN76">
            <v>22043432.04135</v>
          </cell>
          <cell r="BO76">
            <v>22043432.04135</v>
          </cell>
          <cell r="BP76">
            <v>22043432.04135</v>
          </cell>
          <cell r="BQ76">
            <v>22043432.04135</v>
          </cell>
          <cell r="BR76">
            <v>22043432.04135</v>
          </cell>
          <cell r="BS76">
            <v>22043432.04135</v>
          </cell>
          <cell r="BT76">
            <v>23270141.271169998</v>
          </cell>
          <cell r="BU76">
            <v>19851433.042179998</v>
          </cell>
          <cell r="BV76">
            <v>0</v>
          </cell>
          <cell r="BW76">
            <v>0</v>
          </cell>
          <cell r="BX76">
            <v>21853311.675389998</v>
          </cell>
          <cell r="BY76">
            <v>21853311.675389998</v>
          </cell>
          <cell r="BZ76">
            <v>21853311.675389998</v>
          </cell>
          <cell r="CA76">
            <v>0</v>
          </cell>
          <cell r="CB76">
            <v>21989257.183929998</v>
          </cell>
          <cell r="CC76">
            <v>21989257.183929998</v>
          </cell>
          <cell r="CD76">
            <v>21989257.183929998</v>
          </cell>
          <cell r="CE76">
            <v>22043432.02657</v>
          </cell>
          <cell r="CF76">
            <v>0</v>
          </cell>
          <cell r="CG76">
            <v>22009637.06789</v>
          </cell>
          <cell r="CH76">
            <v>22009637.06789</v>
          </cell>
          <cell r="CI76">
            <v>22009637.06789</v>
          </cell>
          <cell r="CJ76">
            <v>22009637.06789</v>
          </cell>
          <cell r="CK76">
            <v>22009637.06789</v>
          </cell>
          <cell r="CL76">
            <v>22009637.06789</v>
          </cell>
          <cell r="CM76">
            <v>22009637.06789</v>
          </cell>
          <cell r="CN76">
            <v>22043432.04135</v>
          </cell>
          <cell r="CO76">
            <v>20669852.939939998</v>
          </cell>
          <cell r="CP76">
            <v>22043432.04135</v>
          </cell>
          <cell r="CQ76">
            <v>22043432.04135</v>
          </cell>
          <cell r="CR76">
            <v>22043432.04135</v>
          </cell>
          <cell r="CS76">
            <v>22043432.04135</v>
          </cell>
          <cell r="CT76">
            <v>22043432.04135</v>
          </cell>
          <cell r="CU76">
            <v>22043432.04135</v>
          </cell>
          <cell r="CV76">
            <v>22043432.04135</v>
          </cell>
          <cell r="CW76">
            <v>22043432.04135</v>
          </cell>
          <cell r="CX76">
            <v>22043432.04135</v>
          </cell>
          <cell r="CY76">
            <v>22043432.04135</v>
          </cell>
          <cell r="CZ76">
            <v>22043432.04135</v>
          </cell>
          <cell r="DA76">
            <v>22801614.69018</v>
          </cell>
          <cell r="DB76">
            <v>22043432.04135</v>
          </cell>
          <cell r="DC76">
            <v>22052366.56061</v>
          </cell>
          <cell r="DD76">
            <v>22043432.04135</v>
          </cell>
          <cell r="DE76">
            <v>18927667.504110001</v>
          </cell>
          <cell r="DF76">
            <v>25159196.578589998</v>
          </cell>
          <cell r="DG76">
            <v>22448825.366829999</v>
          </cell>
          <cell r="DH76">
            <v>22043432.04135</v>
          </cell>
          <cell r="DI76">
            <v>22043432.04135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 t="str">
            <v/>
          </cell>
          <cell r="DY76" t="str">
            <v/>
          </cell>
          <cell r="DZ76" t="str">
            <v/>
          </cell>
          <cell r="EA76">
            <v>22043432.04135</v>
          </cell>
          <cell r="EB76">
            <v>22043432.04135</v>
          </cell>
          <cell r="EC76">
            <v>22043432.04135</v>
          </cell>
          <cell r="ED76">
            <v>22043432.04135</v>
          </cell>
          <cell r="EE76">
            <v>22043432.04135</v>
          </cell>
          <cell r="EF76">
            <v>22043432.04135</v>
          </cell>
          <cell r="EG76">
            <v>22043432.04135</v>
          </cell>
          <cell r="EH76">
            <v>22043432.04135</v>
          </cell>
          <cell r="EI76">
            <v>22043432.04135</v>
          </cell>
          <cell r="EJ76">
            <v>22043432.04135</v>
          </cell>
          <cell r="EK76">
            <v>22043432.04135</v>
          </cell>
          <cell r="EL76">
            <v>22043432.04135</v>
          </cell>
          <cell r="EM76">
            <v>22043432.04135</v>
          </cell>
          <cell r="EN76">
            <v>22043432.04135</v>
          </cell>
          <cell r="EO76">
            <v>18927667.504110001</v>
          </cell>
          <cell r="EP76">
            <v>25159196.578589998</v>
          </cell>
          <cell r="EQ76">
            <v>22043432.04135</v>
          </cell>
          <cell r="ER76">
            <v>22043432.04135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3115764.5455699973</v>
          </cell>
          <cell r="FE76">
            <v>18927667.504110001</v>
          </cell>
          <cell r="FF76">
            <v>22882049.101509999</v>
          </cell>
          <cell r="FG76">
            <v>20461394.881420001</v>
          </cell>
          <cell r="FH76">
            <v>0</v>
          </cell>
          <cell r="FI76">
            <v>0</v>
          </cell>
          <cell r="FJ76">
            <v>20589016.489709999</v>
          </cell>
          <cell r="FK76">
            <v>20589016.489709999</v>
          </cell>
          <cell r="FL76">
            <v>20589016.489709999</v>
          </cell>
          <cell r="FM76">
            <v>0</v>
          </cell>
          <cell r="FN76">
            <v>21753470.72146</v>
          </cell>
          <cell r="FO76">
            <v>21753470.72146</v>
          </cell>
          <cell r="FP76">
            <v>21753470.72146</v>
          </cell>
          <cell r="FQ76">
            <v>21988178.2742</v>
          </cell>
          <cell r="FR76">
            <v>0</v>
          </cell>
          <cell r="FS76">
            <v>21429999.215100002</v>
          </cell>
          <cell r="FT76">
            <v>21429999.215100002</v>
          </cell>
          <cell r="FU76">
            <v>21429999.215100002</v>
          </cell>
          <cell r="FV76">
            <v>21429999.215100002</v>
          </cell>
          <cell r="FW76">
            <v>21429999.215100002</v>
          </cell>
          <cell r="FX76">
            <v>21429999.215100002</v>
          </cell>
          <cell r="FY76">
            <v>21429999.215100002</v>
          </cell>
          <cell r="FZ76">
            <v>21979418.73542</v>
          </cell>
          <cell r="GA76">
            <v>20484767.690609999</v>
          </cell>
          <cell r="GB76">
            <v>22043432.04135</v>
          </cell>
          <cell r="GC76">
            <v>22713775.07753</v>
          </cell>
          <cell r="GD76">
            <v>22043432.051100001</v>
          </cell>
          <cell r="GE76">
            <v>22044165.901140001</v>
          </cell>
          <cell r="GF76">
            <v>22043432.04135</v>
          </cell>
          <cell r="GG76">
            <v>22043432.04135</v>
          </cell>
          <cell r="GH76">
            <v>22043432.04135</v>
          </cell>
          <cell r="GI76">
            <v>22528426.510910001</v>
          </cell>
          <cell r="GJ76">
            <v>22043432.050999999</v>
          </cell>
          <cell r="GK76">
            <v>22043432.04135</v>
          </cell>
          <cell r="GL76">
            <v>22043432.04135</v>
          </cell>
          <cell r="GM76">
            <v>22043432.04135</v>
          </cell>
          <cell r="GN76">
            <v>22043432.04135</v>
          </cell>
          <cell r="GO76">
            <v>22043432.04135</v>
          </cell>
          <cell r="GP76">
            <v>22043432.04135</v>
          </cell>
          <cell r="GQ76">
            <v>22043432.04135</v>
          </cell>
          <cell r="GR76">
            <v>22043432.04135</v>
          </cell>
          <cell r="GS76">
            <v>22043432.04135</v>
          </cell>
          <cell r="GT76">
            <v>22043432.04135</v>
          </cell>
          <cell r="GU76">
            <v>0</v>
          </cell>
          <cell r="GZ76">
            <v>0</v>
          </cell>
        </row>
        <row r="77">
          <cell r="A77" t="str">
            <v>F_CNP_NRF_RET_COL_FRCE_120</v>
          </cell>
          <cell r="B77">
            <v>825943.75454999809</v>
          </cell>
          <cell r="D77">
            <v>957246.46432999824</v>
          </cell>
          <cell r="E77">
            <v>992806.39674999844</v>
          </cell>
          <cell r="F77">
            <v>957246.46432999824</v>
          </cell>
          <cell r="G77">
            <v>957246.46432999824</v>
          </cell>
          <cell r="H77">
            <v>0</v>
          </cell>
          <cell r="I77">
            <v>0</v>
          </cell>
          <cell r="J77">
            <v>957246.46432999824</v>
          </cell>
          <cell r="K77">
            <v>957246.46432999824</v>
          </cell>
          <cell r="L77">
            <v>957246.46432999824</v>
          </cell>
          <cell r="M77">
            <v>0</v>
          </cell>
          <cell r="N77">
            <v>957246.46432999824</v>
          </cell>
          <cell r="O77">
            <v>957246.46432999824</v>
          </cell>
          <cell r="P77">
            <v>957246.46432999824</v>
          </cell>
          <cell r="Q77">
            <v>957246.46432999824</v>
          </cell>
          <cell r="R77">
            <v>0</v>
          </cell>
          <cell r="S77">
            <v>957246.46432999824</v>
          </cell>
          <cell r="T77">
            <v>957246.46432999824</v>
          </cell>
          <cell r="U77">
            <v>957246.46432999824</v>
          </cell>
          <cell r="V77">
            <v>957246.46432999824</v>
          </cell>
          <cell r="W77">
            <v>957246.46432999824</v>
          </cell>
          <cell r="X77">
            <v>957246.46432999824</v>
          </cell>
          <cell r="Y77">
            <v>957246.46432999824</v>
          </cell>
          <cell r="Z77">
            <v>957246.46432999824</v>
          </cell>
          <cell r="AA77">
            <v>957246.46432999824</v>
          </cell>
          <cell r="AB77">
            <v>973829.48549999786</v>
          </cell>
          <cell r="AC77">
            <v>908923.01260999823</v>
          </cell>
          <cell r="AD77">
            <v>0</v>
          </cell>
          <cell r="AE77">
            <v>0</v>
          </cell>
          <cell r="AF77">
            <v>869003.48175999802</v>
          </cell>
          <cell r="AG77">
            <v>869003.48175999802</v>
          </cell>
          <cell r="AH77">
            <v>869003.48175999802</v>
          </cell>
          <cell r="AI77">
            <v>0</v>
          </cell>
          <cell r="AJ77">
            <v>943873.0023799981</v>
          </cell>
          <cell r="AK77">
            <v>943873.0023799981</v>
          </cell>
          <cell r="AL77">
            <v>943873.0023799981</v>
          </cell>
          <cell r="AM77">
            <v>953124.65799999796</v>
          </cell>
          <cell r="AN77">
            <v>0</v>
          </cell>
          <cell r="AO77">
            <v>907760.73782999814</v>
          </cell>
          <cell r="AP77">
            <v>907760.73782999814</v>
          </cell>
          <cell r="AQ77">
            <v>907760.73782999814</v>
          </cell>
          <cell r="AR77">
            <v>907760.73782999814</v>
          </cell>
          <cell r="AS77">
            <v>907760.73782999814</v>
          </cell>
          <cell r="AT77">
            <v>907760.73782999814</v>
          </cell>
          <cell r="AU77">
            <v>907760.73782999814</v>
          </cell>
          <cell r="AV77">
            <v>953603.17263999814</v>
          </cell>
          <cell r="AW77">
            <v>957246.46432999824</v>
          </cell>
          <cell r="AX77">
            <v>992806.39674999844</v>
          </cell>
          <cell r="AY77">
            <v>992806.39674999844</v>
          </cell>
          <cell r="AZ77">
            <v>0</v>
          </cell>
          <cell r="BA77">
            <v>0</v>
          </cell>
          <cell r="BB77">
            <v>992806.39674999844</v>
          </cell>
          <cell r="BC77">
            <v>992806.39674999844</v>
          </cell>
          <cell r="BD77">
            <v>992806.39674999844</v>
          </cell>
          <cell r="BE77">
            <v>0</v>
          </cell>
          <cell r="BF77">
            <v>992806.39674999844</v>
          </cell>
          <cell r="BG77">
            <v>992806.39674999844</v>
          </cell>
          <cell r="BH77">
            <v>992806.39674999844</v>
          </cell>
          <cell r="BI77">
            <v>992806.39674999844</v>
          </cell>
          <cell r="BJ77">
            <v>0</v>
          </cell>
          <cell r="BK77">
            <v>992806.39674999844</v>
          </cell>
          <cell r="BL77">
            <v>992806.39674999844</v>
          </cell>
          <cell r="BM77">
            <v>992806.39674999844</v>
          </cell>
          <cell r="BN77">
            <v>992806.39674999844</v>
          </cell>
          <cell r="BO77">
            <v>992806.39674999844</v>
          </cell>
          <cell r="BP77">
            <v>992806.39674999844</v>
          </cell>
          <cell r="BQ77">
            <v>992806.39674999844</v>
          </cell>
          <cell r="BR77">
            <v>992806.39674999844</v>
          </cell>
          <cell r="BS77">
            <v>992806.39674999844</v>
          </cell>
          <cell r="BT77">
            <v>1047738.7660199986</v>
          </cell>
          <cell r="BU77">
            <v>894403.35053999932</v>
          </cell>
          <cell r="BV77">
            <v>0</v>
          </cell>
          <cell r="BW77">
            <v>0</v>
          </cell>
          <cell r="BX77">
            <v>984256.60178999882</v>
          </cell>
          <cell r="BY77">
            <v>984256.60178999882</v>
          </cell>
          <cell r="BZ77">
            <v>984256.60178999882</v>
          </cell>
          <cell r="CA77">
            <v>0</v>
          </cell>
          <cell r="CB77">
            <v>990370.13355999859</v>
          </cell>
          <cell r="CC77">
            <v>990370.13355999859</v>
          </cell>
          <cell r="CD77">
            <v>990370.13355999859</v>
          </cell>
          <cell r="CE77">
            <v>992806.39607999893</v>
          </cell>
          <cell r="CF77">
            <v>0</v>
          </cell>
          <cell r="CG77">
            <v>991286.62469999865</v>
          </cell>
          <cell r="CH77">
            <v>991286.62469999865</v>
          </cell>
          <cell r="CI77">
            <v>991286.62469999865</v>
          </cell>
          <cell r="CJ77">
            <v>991286.62469999865</v>
          </cell>
          <cell r="CK77">
            <v>991286.62469999865</v>
          </cell>
          <cell r="CL77">
            <v>991286.62469999865</v>
          </cell>
          <cell r="CM77">
            <v>991286.62469999865</v>
          </cell>
          <cell r="CN77">
            <v>992806.39674999844</v>
          </cell>
          <cell r="CO77">
            <v>901277.28654999891</v>
          </cell>
          <cell r="CP77">
            <v>992806.39674999844</v>
          </cell>
          <cell r="CQ77">
            <v>992806.39674999844</v>
          </cell>
          <cell r="CR77">
            <v>992806.39674999844</v>
          </cell>
          <cell r="CS77">
            <v>992806.39674999844</v>
          </cell>
          <cell r="CT77">
            <v>992806.39674999844</v>
          </cell>
          <cell r="CU77">
            <v>992806.39674999844</v>
          </cell>
          <cell r="CV77">
            <v>992806.39674999844</v>
          </cell>
          <cell r="CW77">
            <v>992806.39674999844</v>
          </cell>
          <cell r="CX77">
            <v>992806.39674999844</v>
          </cell>
          <cell r="CY77">
            <v>992806.39674999844</v>
          </cell>
          <cell r="CZ77">
            <v>1032042.9384199989</v>
          </cell>
          <cell r="DA77">
            <v>1090769.3309499985</v>
          </cell>
          <cell r="DB77">
            <v>992806.39674999844</v>
          </cell>
          <cell r="DC77">
            <v>993960.75859999843</v>
          </cell>
          <cell r="DD77">
            <v>994090.09954999853</v>
          </cell>
          <cell r="DE77">
            <v>852096.15994999791</v>
          </cell>
          <cell r="DF77">
            <v>1133516.633549999</v>
          </cell>
          <cell r="DG77">
            <v>1019819.9716499986</v>
          </cell>
          <cell r="DH77">
            <v>992806.39674999844</v>
          </cell>
          <cell r="DI77">
            <v>993112.80711999838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 t="str">
            <v/>
          </cell>
          <cell r="DY77" t="str">
            <v/>
          </cell>
          <cell r="DZ77" t="str">
            <v/>
          </cell>
          <cell r="EA77">
            <v>992806.39674999844</v>
          </cell>
          <cell r="EB77">
            <v>992806.39674999844</v>
          </cell>
          <cell r="EC77">
            <v>992806.39674999844</v>
          </cell>
          <cell r="ED77">
            <v>992806.39674999844</v>
          </cell>
          <cell r="EE77">
            <v>992806.39674999844</v>
          </cell>
          <cell r="EF77">
            <v>992806.39674999844</v>
          </cell>
          <cell r="EG77">
            <v>992806.39674999844</v>
          </cell>
          <cell r="EH77">
            <v>992806.39674999844</v>
          </cell>
          <cell r="EI77">
            <v>992806.39674999844</v>
          </cell>
          <cell r="EJ77">
            <v>992806.39674999844</v>
          </cell>
          <cell r="EK77">
            <v>992806.39674999844</v>
          </cell>
          <cell r="EL77">
            <v>992806.39674999844</v>
          </cell>
          <cell r="EM77">
            <v>992806.39674999844</v>
          </cell>
          <cell r="EN77">
            <v>992806.39674999844</v>
          </cell>
          <cell r="EO77">
            <v>852096.15994999791</v>
          </cell>
          <cell r="EP77">
            <v>1133516.633549999</v>
          </cell>
          <cell r="EQ77">
            <v>992806.39674999844</v>
          </cell>
          <cell r="ER77">
            <v>992806.39674999844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140710.23713000026</v>
          </cell>
          <cell r="FE77">
            <v>852096.15994999791</v>
          </cell>
          <cell r="FF77">
            <v>1030596.4315799982</v>
          </cell>
          <cell r="FG77">
            <v>921173.37776999827</v>
          </cell>
          <cell r="FH77">
            <v>0</v>
          </cell>
          <cell r="FI77">
            <v>0</v>
          </cell>
          <cell r="FJ77">
            <v>927006.37394999806</v>
          </cell>
          <cell r="FK77">
            <v>927006.37394999806</v>
          </cell>
          <cell r="FL77">
            <v>927006.37394999806</v>
          </cell>
          <cell r="FM77">
            <v>0</v>
          </cell>
          <cell r="FN77">
            <v>979672.35378999799</v>
          </cell>
          <cell r="FO77">
            <v>979672.35378999799</v>
          </cell>
          <cell r="FP77">
            <v>979672.35378999799</v>
          </cell>
          <cell r="FQ77">
            <v>990364.05584999803</v>
          </cell>
          <cell r="FR77">
            <v>0</v>
          </cell>
          <cell r="FS77">
            <v>964810.45696999808</v>
          </cell>
          <cell r="FT77">
            <v>964810.45696999808</v>
          </cell>
          <cell r="FU77">
            <v>964810.45696999808</v>
          </cell>
          <cell r="FV77">
            <v>964810.45696999808</v>
          </cell>
          <cell r="FW77">
            <v>964810.45696999808</v>
          </cell>
          <cell r="FX77">
            <v>964810.45696999808</v>
          </cell>
          <cell r="FY77">
            <v>964810.45696999808</v>
          </cell>
          <cell r="FZ77">
            <v>989936.53626999818</v>
          </cell>
          <cell r="GA77">
            <v>888944.04110999824</v>
          </cell>
          <cell r="GB77">
            <v>1023273.8746899983</v>
          </cell>
          <cell r="GC77">
            <v>1079419.5810299981</v>
          </cell>
          <cell r="GD77">
            <v>992806.39712999808</v>
          </cell>
          <cell r="GE77">
            <v>992901.17265999829</v>
          </cell>
          <cell r="GF77">
            <v>993083.7420099983</v>
          </cell>
          <cell r="GG77">
            <v>1008313.2110599983</v>
          </cell>
          <cell r="GH77">
            <v>992806.39674999844</v>
          </cell>
          <cell r="GI77">
            <v>1025124.1437299983</v>
          </cell>
          <cell r="GJ77">
            <v>992806.39712999808</v>
          </cell>
          <cell r="GK77">
            <v>993097.03055999824</v>
          </cell>
          <cell r="GL77">
            <v>992806.39674999844</v>
          </cell>
          <cell r="GM77">
            <v>992806.39674999844</v>
          </cell>
          <cell r="GN77">
            <v>992806.39674999844</v>
          </cell>
          <cell r="GO77">
            <v>992806.39674999844</v>
          </cell>
          <cell r="GP77">
            <v>992806.39674999844</v>
          </cell>
          <cell r="GQ77">
            <v>992806.39674999844</v>
          </cell>
          <cell r="GR77">
            <v>992806.39674999844</v>
          </cell>
          <cell r="GS77">
            <v>992806.39674999844</v>
          </cell>
          <cell r="GT77">
            <v>992806.39674999844</v>
          </cell>
          <cell r="GU77">
            <v>0</v>
          </cell>
          <cell r="GZ77">
            <v>0</v>
          </cell>
        </row>
        <row r="78">
          <cell r="A78" t="str">
            <v>F_CNP_NRF_RET_COL_FRCE_233</v>
          </cell>
          <cell r="B78">
            <v>554882182.22013009</v>
          </cell>
          <cell r="D78">
            <v>559602726.54937994</v>
          </cell>
          <cell r="E78">
            <v>563647970.35942996</v>
          </cell>
          <cell r="F78">
            <v>559602726.54937994</v>
          </cell>
          <cell r="G78">
            <v>559602726.54937994</v>
          </cell>
          <cell r="H78">
            <v>0</v>
          </cell>
          <cell r="I78">
            <v>0</v>
          </cell>
          <cell r="J78">
            <v>559602726.54937994</v>
          </cell>
          <cell r="K78">
            <v>559602726.54937994</v>
          </cell>
          <cell r="L78">
            <v>559602726.54937994</v>
          </cell>
          <cell r="M78">
            <v>0</v>
          </cell>
          <cell r="N78">
            <v>559602726.54937994</v>
          </cell>
          <cell r="O78">
            <v>559602726.54937994</v>
          </cell>
          <cell r="P78">
            <v>559602726.54937994</v>
          </cell>
          <cell r="Q78">
            <v>559602726.54937994</v>
          </cell>
          <cell r="R78">
            <v>0</v>
          </cell>
          <cell r="S78">
            <v>559602726.54937994</v>
          </cell>
          <cell r="T78">
            <v>559602726.54937994</v>
          </cell>
          <cell r="U78">
            <v>559602726.54937994</v>
          </cell>
          <cell r="V78">
            <v>559602726.54937994</v>
          </cell>
          <cell r="W78">
            <v>559602726.54937994</v>
          </cell>
          <cell r="X78">
            <v>559602726.54937994</v>
          </cell>
          <cell r="Y78">
            <v>559602726.54937994</v>
          </cell>
          <cell r="Z78">
            <v>559602726.54937994</v>
          </cell>
          <cell r="AA78">
            <v>559602726.54937994</v>
          </cell>
          <cell r="AB78">
            <v>560519476.54111993</v>
          </cell>
          <cell r="AC78">
            <v>550973520.49978995</v>
          </cell>
          <cell r="AD78">
            <v>0</v>
          </cell>
          <cell r="AE78">
            <v>0</v>
          </cell>
          <cell r="AF78">
            <v>424304830.41626</v>
          </cell>
          <cell r="AG78">
            <v>424304830.41626</v>
          </cell>
          <cell r="AH78">
            <v>424304830.41626</v>
          </cell>
          <cell r="AI78">
            <v>0</v>
          </cell>
          <cell r="AJ78">
            <v>521048935.90380996</v>
          </cell>
          <cell r="AK78">
            <v>521048935.90380996</v>
          </cell>
          <cell r="AL78">
            <v>521048935.90380996</v>
          </cell>
          <cell r="AM78">
            <v>559602716.03241003</v>
          </cell>
          <cell r="AN78">
            <v>0</v>
          </cell>
          <cell r="AO78">
            <v>535552313.05458993</v>
          </cell>
          <cell r="AP78">
            <v>535552313.05458993</v>
          </cell>
          <cell r="AQ78">
            <v>535552313.05458993</v>
          </cell>
          <cell r="AR78">
            <v>535552313.05458993</v>
          </cell>
          <cell r="AS78">
            <v>535552313.05458993</v>
          </cell>
          <cell r="AT78">
            <v>535552313.05458993</v>
          </cell>
          <cell r="AU78">
            <v>535552313.05458993</v>
          </cell>
          <cell r="AV78">
            <v>559602726.54937994</v>
          </cell>
          <cell r="AW78">
            <v>559602726.54937994</v>
          </cell>
          <cell r="AX78">
            <v>563647970.35942996</v>
          </cell>
          <cell r="AY78">
            <v>563647970.35942996</v>
          </cell>
          <cell r="AZ78">
            <v>0</v>
          </cell>
          <cell r="BA78">
            <v>0</v>
          </cell>
          <cell r="BB78">
            <v>563647970.35942996</v>
          </cell>
          <cell r="BC78">
            <v>563647970.35942996</v>
          </cell>
          <cell r="BD78">
            <v>563647970.35942996</v>
          </cell>
          <cell r="BE78">
            <v>0</v>
          </cell>
          <cell r="BF78">
            <v>563647970.35942996</v>
          </cell>
          <cell r="BG78">
            <v>563647970.35942996</v>
          </cell>
          <cell r="BH78">
            <v>563647970.35942996</v>
          </cell>
          <cell r="BI78">
            <v>563647970.35942996</v>
          </cell>
          <cell r="BJ78">
            <v>0</v>
          </cell>
          <cell r="BK78">
            <v>563647970.35942996</v>
          </cell>
          <cell r="BL78">
            <v>563647970.35942996</v>
          </cell>
          <cell r="BM78">
            <v>563647970.35942996</v>
          </cell>
          <cell r="BN78">
            <v>563647970.35942996</v>
          </cell>
          <cell r="BO78">
            <v>563647970.35942996</v>
          </cell>
          <cell r="BP78">
            <v>563647970.35942996</v>
          </cell>
          <cell r="BQ78">
            <v>563647970.35942996</v>
          </cell>
          <cell r="BR78">
            <v>563647970.35942996</v>
          </cell>
          <cell r="BS78">
            <v>563647970.35942996</v>
          </cell>
          <cell r="BT78">
            <v>564476412.23329997</v>
          </cell>
          <cell r="BU78">
            <v>555861082.57008004</v>
          </cell>
          <cell r="BV78">
            <v>0</v>
          </cell>
          <cell r="BW78">
            <v>0</v>
          </cell>
          <cell r="BX78">
            <v>563647970.35942996</v>
          </cell>
          <cell r="BY78">
            <v>563647970.35942996</v>
          </cell>
          <cell r="BZ78">
            <v>563647970.35942996</v>
          </cell>
          <cell r="CA78">
            <v>0</v>
          </cell>
          <cell r="CB78">
            <v>563647970.35942996</v>
          </cell>
          <cell r="CC78">
            <v>563647970.35942996</v>
          </cell>
          <cell r="CD78">
            <v>563647970.35942996</v>
          </cell>
          <cell r="CE78">
            <v>563647970.35942996</v>
          </cell>
          <cell r="CF78">
            <v>0</v>
          </cell>
          <cell r="CG78">
            <v>563647970.35942996</v>
          </cell>
          <cell r="CH78">
            <v>563647970.35942996</v>
          </cell>
          <cell r="CI78">
            <v>563647970.35942996</v>
          </cell>
          <cell r="CJ78">
            <v>563647970.35942996</v>
          </cell>
          <cell r="CK78">
            <v>563647970.35942996</v>
          </cell>
          <cell r="CL78">
            <v>563647970.35942996</v>
          </cell>
          <cell r="CM78">
            <v>563647970.35942996</v>
          </cell>
          <cell r="CN78">
            <v>563647970.35942996</v>
          </cell>
          <cell r="CO78">
            <v>506160441.12220997</v>
          </cell>
          <cell r="CP78">
            <v>563647970.35942996</v>
          </cell>
          <cell r="CQ78">
            <v>563647970.35942996</v>
          </cell>
          <cell r="CR78">
            <v>563647970.35942996</v>
          </cell>
          <cell r="CS78">
            <v>563647970.35942996</v>
          </cell>
          <cell r="CT78">
            <v>563647970.35942996</v>
          </cell>
          <cell r="CU78">
            <v>563647970.35942996</v>
          </cell>
          <cell r="CV78">
            <v>563647970.35942996</v>
          </cell>
          <cell r="CW78">
            <v>563647970.35942996</v>
          </cell>
          <cell r="CX78">
            <v>563647970.35942996</v>
          </cell>
          <cell r="CY78">
            <v>563647970.35942996</v>
          </cell>
          <cell r="CZ78">
            <v>563647970.35942996</v>
          </cell>
          <cell r="DA78">
            <v>574853600.42849994</v>
          </cell>
          <cell r="DB78">
            <v>563647970.35942996</v>
          </cell>
          <cell r="DC78">
            <v>563647970.35942996</v>
          </cell>
          <cell r="DD78">
            <v>563647970.35942996</v>
          </cell>
          <cell r="DE78">
            <v>497959497.65069997</v>
          </cell>
          <cell r="DF78">
            <v>644954613.61963987</v>
          </cell>
          <cell r="DG78">
            <v>583175284.98814011</v>
          </cell>
          <cell r="DH78">
            <v>563647970.35942996</v>
          </cell>
          <cell r="DI78">
            <v>563647970.35942996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 t="str">
            <v/>
          </cell>
          <cell r="DY78" t="str">
            <v/>
          </cell>
          <cell r="DZ78" t="str">
            <v/>
          </cell>
          <cell r="EA78">
            <v>563647970.35942996</v>
          </cell>
          <cell r="EB78">
            <v>563647970.35942996</v>
          </cell>
          <cell r="EC78">
            <v>563647970.35942996</v>
          </cell>
          <cell r="ED78">
            <v>563647970.35942996</v>
          </cell>
          <cell r="EE78">
            <v>563647970.35942996</v>
          </cell>
          <cell r="EF78">
            <v>563647970.35942996</v>
          </cell>
          <cell r="EG78">
            <v>563647970.35942996</v>
          </cell>
          <cell r="EH78">
            <v>563647970.35942996</v>
          </cell>
          <cell r="EI78">
            <v>563647970.35942996</v>
          </cell>
          <cell r="EJ78">
            <v>563647970.35942996</v>
          </cell>
          <cell r="EK78">
            <v>563647970.35942996</v>
          </cell>
          <cell r="EL78">
            <v>563647970.35942996</v>
          </cell>
          <cell r="EM78">
            <v>563647970.35942996</v>
          </cell>
          <cell r="EN78">
            <v>563647970.35942996</v>
          </cell>
          <cell r="EO78">
            <v>482341327.09921998</v>
          </cell>
          <cell r="EP78">
            <v>644954613.61963987</v>
          </cell>
          <cell r="EQ78">
            <v>563647970.35942996</v>
          </cell>
          <cell r="ER78">
            <v>563647970.35942996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81306643.260209978</v>
          </cell>
          <cell r="FE78">
            <v>482341327.09921998</v>
          </cell>
          <cell r="FF78">
            <v>564584680.20662999</v>
          </cell>
          <cell r="FG78">
            <v>554842909.89504004</v>
          </cell>
          <cell r="FH78">
            <v>0</v>
          </cell>
          <cell r="FI78">
            <v>0</v>
          </cell>
          <cell r="FJ78">
            <v>425636932.57953006</v>
          </cell>
          <cell r="FK78">
            <v>425636932.57953006</v>
          </cell>
          <cell r="FL78">
            <v>425636932.57953006</v>
          </cell>
          <cell r="FM78">
            <v>0</v>
          </cell>
          <cell r="FN78">
            <v>524320840.17750996</v>
          </cell>
          <cell r="FO78">
            <v>524320840.17750996</v>
          </cell>
          <cell r="FP78">
            <v>524320840.17750996</v>
          </cell>
          <cell r="FQ78">
            <v>563647959.63149989</v>
          </cell>
          <cell r="FR78">
            <v>0</v>
          </cell>
          <cell r="FS78">
            <v>539115119.1992799</v>
          </cell>
          <cell r="FT78">
            <v>539115119.1992799</v>
          </cell>
          <cell r="FU78">
            <v>539115119.1992799</v>
          </cell>
          <cell r="FV78">
            <v>539115119.1992799</v>
          </cell>
          <cell r="FW78">
            <v>539115119.1992799</v>
          </cell>
          <cell r="FX78">
            <v>539115119.1992799</v>
          </cell>
          <cell r="FY78">
            <v>539115119.1992799</v>
          </cell>
          <cell r="FZ78">
            <v>563647970.35942996</v>
          </cell>
          <cell r="GA78">
            <v>503077413.89058</v>
          </cell>
          <cell r="GB78">
            <v>568386728.01487994</v>
          </cell>
          <cell r="GC78">
            <v>581645045.63605988</v>
          </cell>
          <cell r="GD78">
            <v>563647970.35942996</v>
          </cell>
          <cell r="GE78">
            <v>563647970.35942996</v>
          </cell>
          <cell r="GF78">
            <v>563647970.35942996</v>
          </cell>
          <cell r="GG78">
            <v>564394233.92275989</v>
          </cell>
          <cell r="GH78">
            <v>563647970.35942996</v>
          </cell>
          <cell r="GI78">
            <v>584846952.22876</v>
          </cell>
          <cell r="GJ78">
            <v>563647970.35942996</v>
          </cell>
          <cell r="GK78">
            <v>563647970.35942996</v>
          </cell>
          <cell r="GL78">
            <v>563647970.35942996</v>
          </cell>
          <cell r="GM78">
            <v>563647970.35942996</v>
          </cell>
          <cell r="GN78">
            <v>563647970.35942996</v>
          </cell>
          <cell r="GO78">
            <v>563647970.35942996</v>
          </cell>
          <cell r="GP78">
            <v>563647970.35942996</v>
          </cell>
          <cell r="GQ78">
            <v>563647970.35942996</v>
          </cell>
          <cell r="GR78">
            <v>563647970.35942996</v>
          </cell>
          <cell r="GS78">
            <v>563647970.35942996</v>
          </cell>
          <cell r="GT78">
            <v>563647970.35942996</v>
          </cell>
          <cell r="GU78">
            <v>0</v>
          </cell>
          <cell r="GZ78">
            <v>0</v>
          </cell>
        </row>
        <row r="79">
          <cell r="A79" t="str">
            <v>F_CNP_NRF_RET_COL_FRCE_234</v>
          </cell>
          <cell r="B79">
            <v>1620090351.4943302</v>
          </cell>
          <cell r="D79">
            <v>1613335481.81759</v>
          </cell>
          <cell r="E79">
            <v>1618163765.4959099</v>
          </cell>
          <cell r="F79">
            <v>1613335481.81759</v>
          </cell>
          <cell r="G79">
            <v>1613335481.81759</v>
          </cell>
          <cell r="H79">
            <v>0</v>
          </cell>
          <cell r="I79">
            <v>0</v>
          </cell>
          <cell r="J79">
            <v>1613335481.81759</v>
          </cell>
          <cell r="K79">
            <v>1613335481.81759</v>
          </cell>
          <cell r="L79">
            <v>1613335481.81759</v>
          </cell>
          <cell r="M79">
            <v>0</v>
          </cell>
          <cell r="N79">
            <v>1613335481.81759</v>
          </cell>
          <cell r="O79">
            <v>1613335481.81759</v>
          </cell>
          <cell r="P79">
            <v>1613335481.81759</v>
          </cell>
          <cell r="Q79">
            <v>1613335481.81759</v>
          </cell>
          <cell r="R79">
            <v>0</v>
          </cell>
          <cell r="S79">
            <v>1613335481.81759</v>
          </cell>
          <cell r="T79">
            <v>1613335481.81759</v>
          </cell>
          <cell r="U79">
            <v>1613335481.81759</v>
          </cell>
          <cell r="V79">
            <v>1613335481.81759</v>
          </cell>
          <cell r="W79">
            <v>1613335481.81759</v>
          </cell>
          <cell r="X79">
            <v>1613335481.81759</v>
          </cell>
          <cell r="Y79">
            <v>1613335481.81759</v>
          </cell>
          <cell r="Z79">
            <v>1613335481.81759</v>
          </cell>
          <cell r="AA79">
            <v>1613335481.81759</v>
          </cell>
          <cell r="AB79">
            <v>1615976075.1442599</v>
          </cell>
          <cell r="AC79">
            <v>1588479810.0500102</v>
          </cell>
          <cell r="AD79">
            <v>0</v>
          </cell>
          <cell r="AE79">
            <v>0</v>
          </cell>
          <cell r="AF79">
            <v>1223566328.52298</v>
          </cell>
          <cell r="AG79">
            <v>1223566328.52298</v>
          </cell>
          <cell r="AH79">
            <v>1223566328.52298</v>
          </cell>
          <cell r="AI79">
            <v>0</v>
          </cell>
          <cell r="AJ79">
            <v>1502281287.2206101</v>
          </cell>
          <cell r="AK79">
            <v>1502281287.2206101</v>
          </cell>
          <cell r="AL79">
            <v>1502281287.2206101</v>
          </cell>
          <cell r="AM79">
            <v>1613335451.5246401</v>
          </cell>
          <cell r="AN79">
            <v>0</v>
          </cell>
          <cell r="AO79">
            <v>1544059302.2895701</v>
          </cell>
          <cell r="AP79">
            <v>1544059302.2895701</v>
          </cell>
          <cell r="AQ79">
            <v>1544059302.2895701</v>
          </cell>
          <cell r="AR79">
            <v>1544059302.2895701</v>
          </cell>
          <cell r="AS79">
            <v>1544059302.2895701</v>
          </cell>
          <cell r="AT79">
            <v>1544059302.2895701</v>
          </cell>
          <cell r="AU79">
            <v>1544059302.2895701</v>
          </cell>
          <cell r="AV79">
            <v>1613335481.81759</v>
          </cell>
          <cell r="AW79">
            <v>1613335481.81759</v>
          </cell>
          <cell r="AX79">
            <v>1618163765.4959099</v>
          </cell>
          <cell r="AY79">
            <v>1618163765.4959099</v>
          </cell>
          <cell r="AZ79">
            <v>0</v>
          </cell>
          <cell r="BA79">
            <v>0</v>
          </cell>
          <cell r="BB79">
            <v>1618163765.4959099</v>
          </cell>
          <cell r="BC79">
            <v>1618163765.4959099</v>
          </cell>
          <cell r="BD79">
            <v>1618163765.4959099</v>
          </cell>
          <cell r="BE79">
            <v>0</v>
          </cell>
          <cell r="BF79">
            <v>1618163765.4959099</v>
          </cell>
          <cell r="BG79">
            <v>1618163765.4959099</v>
          </cell>
          <cell r="BH79">
            <v>1618163765.4959099</v>
          </cell>
          <cell r="BI79">
            <v>1618163765.4959099</v>
          </cell>
          <cell r="BJ79">
            <v>0</v>
          </cell>
          <cell r="BK79">
            <v>1618163765.4959099</v>
          </cell>
          <cell r="BL79">
            <v>1618163765.4959099</v>
          </cell>
          <cell r="BM79">
            <v>1618163765.4959099</v>
          </cell>
          <cell r="BN79">
            <v>1618163765.4959099</v>
          </cell>
          <cell r="BO79">
            <v>1618163765.4959099</v>
          </cell>
          <cell r="BP79">
            <v>1618163765.4959099</v>
          </cell>
          <cell r="BQ79">
            <v>1618163765.4959099</v>
          </cell>
          <cell r="BR79">
            <v>1618163765.4959099</v>
          </cell>
          <cell r="BS79">
            <v>1618163765.4959099</v>
          </cell>
          <cell r="BT79">
            <v>1620841565.9643998</v>
          </cell>
          <cell r="BU79">
            <v>1592997277.0838599</v>
          </cell>
          <cell r="BV79">
            <v>0</v>
          </cell>
          <cell r="BW79">
            <v>0</v>
          </cell>
          <cell r="BX79">
            <v>1223671919.63414</v>
          </cell>
          <cell r="BY79">
            <v>1223671919.63414</v>
          </cell>
          <cell r="BZ79">
            <v>1223671919.63414</v>
          </cell>
          <cell r="CA79">
            <v>0</v>
          </cell>
          <cell r="CB79">
            <v>1505762525.3040397</v>
          </cell>
          <cell r="CC79">
            <v>1505762525.3040397</v>
          </cell>
          <cell r="CD79">
            <v>1505762525.3040397</v>
          </cell>
          <cell r="CE79">
            <v>1618163734.8353801</v>
          </cell>
          <cell r="CF79">
            <v>0</v>
          </cell>
          <cell r="CG79">
            <v>1548047174.5508401</v>
          </cell>
          <cell r="CH79">
            <v>1548047174.5508401</v>
          </cell>
          <cell r="CI79">
            <v>1548047174.5508401</v>
          </cell>
          <cell r="CJ79">
            <v>1548047174.5508401</v>
          </cell>
          <cell r="CK79">
            <v>1548047174.5508401</v>
          </cell>
          <cell r="CL79">
            <v>1548047174.5508401</v>
          </cell>
          <cell r="CM79">
            <v>1548047174.5508401</v>
          </cell>
          <cell r="CN79">
            <v>1618163765.4959099</v>
          </cell>
          <cell r="CO79">
            <v>1440907659.5216401</v>
          </cell>
          <cell r="CP79">
            <v>1618163765.4959099</v>
          </cell>
          <cell r="CQ79">
            <v>1618163765.4959099</v>
          </cell>
          <cell r="CR79">
            <v>1618163765.4959099</v>
          </cell>
          <cell r="CS79">
            <v>1618163765.4959099</v>
          </cell>
          <cell r="CT79">
            <v>1618163765.4959099</v>
          </cell>
          <cell r="CU79">
            <v>1618163765.4959099</v>
          </cell>
          <cell r="CV79">
            <v>1618163765.4959099</v>
          </cell>
          <cell r="CW79">
            <v>1618163765.4959099</v>
          </cell>
          <cell r="CX79">
            <v>1618163765.4959099</v>
          </cell>
          <cell r="CY79">
            <v>1618163765.4959099</v>
          </cell>
          <cell r="CZ79">
            <v>1621208196.9667799</v>
          </cell>
          <cell r="DA79">
            <v>1700332361.0408401</v>
          </cell>
          <cell r="DB79">
            <v>1618163765.4959099</v>
          </cell>
          <cell r="DC79">
            <v>1618163765.4959099</v>
          </cell>
          <cell r="DD79">
            <v>1618163765.4959099</v>
          </cell>
          <cell r="DE79">
            <v>1618242505.1630001</v>
          </cell>
          <cell r="DF79">
            <v>1618163763.3910899</v>
          </cell>
          <cell r="DG79">
            <v>1678027149.65762</v>
          </cell>
          <cell r="DH79">
            <v>1618163765.4959099</v>
          </cell>
          <cell r="DI79">
            <v>1618163765.4959099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 t="str">
            <v/>
          </cell>
          <cell r="DY79" t="str">
            <v/>
          </cell>
          <cell r="DZ79" t="str">
            <v/>
          </cell>
          <cell r="EA79">
            <v>1618163765.4959099</v>
          </cell>
          <cell r="EB79">
            <v>1618163765.4959099</v>
          </cell>
          <cell r="EC79">
            <v>1618163765.4959099</v>
          </cell>
          <cell r="ED79">
            <v>1618163765.4959099</v>
          </cell>
          <cell r="EE79">
            <v>1618163765.4959099</v>
          </cell>
          <cell r="EF79">
            <v>1618163765.4959099</v>
          </cell>
          <cell r="EG79">
            <v>1618163765.4959099</v>
          </cell>
          <cell r="EH79">
            <v>1618163765.4959099</v>
          </cell>
          <cell r="EI79">
            <v>1618163765.4959099</v>
          </cell>
          <cell r="EJ79">
            <v>1618163765.4959099</v>
          </cell>
          <cell r="EK79">
            <v>1618163765.4959099</v>
          </cell>
          <cell r="EL79">
            <v>1618163765.4959099</v>
          </cell>
          <cell r="EM79">
            <v>1618163765.4959099</v>
          </cell>
          <cell r="EN79">
            <v>1618163765.4959099</v>
          </cell>
          <cell r="EO79">
            <v>1618163767.6007299</v>
          </cell>
          <cell r="EP79">
            <v>1618163763.3910899</v>
          </cell>
          <cell r="EQ79">
            <v>1618163765.4959099</v>
          </cell>
          <cell r="ER79">
            <v>1618163765.4959099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-2.1048200130462646</v>
          </cell>
          <cell r="FE79">
            <v>1618163767.6007299</v>
          </cell>
          <cell r="FF79">
            <v>1620841565.8122296</v>
          </cell>
          <cell r="FG79">
            <v>1592997277.3532999</v>
          </cell>
          <cell r="FH79">
            <v>0</v>
          </cell>
          <cell r="FI79">
            <v>0</v>
          </cell>
          <cell r="FJ79">
            <v>1223671919.5762601</v>
          </cell>
          <cell r="FK79">
            <v>1223671919.5762601</v>
          </cell>
          <cell r="FL79">
            <v>1223671919.5762601</v>
          </cell>
          <cell r="FM79">
            <v>0</v>
          </cell>
          <cell r="FN79">
            <v>1505762525.29002</v>
          </cell>
          <cell r="FO79">
            <v>1505762525.29002</v>
          </cell>
          <cell r="FP79">
            <v>1505762525.29002</v>
          </cell>
          <cell r="FQ79">
            <v>1618163734.8354101</v>
          </cell>
          <cell r="FR79">
            <v>0</v>
          </cell>
          <cell r="FS79">
            <v>1548047174.5422902</v>
          </cell>
          <cell r="FT79">
            <v>1548047174.5422902</v>
          </cell>
          <cell r="FU79">
            <v>1548047174.5422902</v>
          </cell>
          <cell r="FV79">
            <v>1548047174.5422902</v>
          </cell>
          <cell r="FW79">
            <v>1548047174.5422902</v>
          </cell>
          <cell r="FX79">
            <v>1548047174.5422902</v>
          </cell>
          <cell r="FY79">
            <v>1548047174.5422902</v>
          </cell>
          <cell r="FZ79">
            <v>1618163765.4959099</v>
          </cell>
          <cell r="GA79">
            <v>1440907659.5216501</v>
          </cell>
          <cell r="GB79">
            <v>1621208196.9661601</v>
          </cell>
          <cell r="GC79">
            <v>1700332361.0271201</v>
          </cell>
          <cell r="GD79">
            <v>1618163765.4959099</v>
          </cell>
          <cell r="GE79">
            <v>1618163765.4959099</v>
          </cell>
          <cell r="GF79">
            <v>1618163765.4959099</v>
          </cell>
          <cell r="GG79">
            <v>1618242503.0581901</v>
          </cell>
          <cell r="GH79">
            <v>1618163765.4959099</v>
          </cell>
          <cell r="GI79">
            <v>1678027149.65764</v>
          </cell>
          <cell r="GJ79">
            <v>1618163765.4959099</v>
          </cell>
          <cell r="GK79">
            <v>1618163765.4959099</v>
          </cell>
          <cell r="GL79">
            <v>1618163765.4959099</v>
          </cell>
          <cell r="GM79">
            <v>1618163765.4959099</v>
          </cell>
          <cell r="GN79">
            <v>1618163765.4959099</v>
          </cell>
          <cell r="GO79">
            <v>1618163765.4959099</v>
          </cell>
          <cell r="GP79">
            <v>1618163765.4959099</v>
          </cell>
          <cell r="GQ79">
            <v>1618163765.4959099</v>
          </cell>
          <cell r="GR79">
            <v>1618163765.4959099</v>
          </cell>
          <cell r="GS79">
            <v>1618163765.4959099</v>
          </cell>
          <cell r="GT79">
            <v>1618163765.4959099</v>
          </cell>
          <cell r="GU79">
            <v>0</v>
          </cell>
          <cell r="GZ79">
            <v>0</v>
          </cell>
        </row>
        <row r="80">
          <cell r="A80" t="str">
            <v>F_CNP_NRF_RET_COL_FRCE_239</v>
          </cell>
          <cell r="B80">
            <v>151880304.60751</v>
          </cell>
          <cell r="D80">
            <v>175863413.1769</v>
          </cell>
          <cell r="E80">
            <v>176637139.33392999</v>
          </cell>
          <cell r="F80">
            <v>175863413.1769</v>
          </cell>
          <cell r="G80">
            <v>175863413.1769</v>
          </cell>
          <cell r="H80">
            <v>0</v>
          </cell>
          <cell r="I80">
            <v>0</v>
          </cell>
          <cell r="J80">
            <v>175863413.1769</v>
          </cell>
          <cell r="K80">
            <v>175863413.1769</v>
          </cell>
          <cell r="L80">
            <v>175863413.1769</v>
          </cell>
          <cell r="M80">
            <v>0</v>
          </cell>
          <cell r="N80">
            <v>175863413.1769</v>
          </cell>
          <cell r="O80">
            <v>175863413.1769</v>
          </cell>
          <cell r="P80">
            <v>175863413.1769</v>
          </cell>
          <cell r="Q80">
            <v>175863413.1769</v>
          </cell>
          <cell r="R80">
            <v>0</v>
          </cell>
          <cell r="S80">
            <v>175863413.1769</v>
          </cell>
          <cell r="T80">
            <v>175863413.1769</v>
          </cell>
          <cell r="U80">
            <v>175863413.1769</v>
          </cell>
          <cell r="V80">
            <v>175863413.1769</v>
          </cell>
          <cell r="W80">
            <v>175863413.1769</v>
          </cell>
          <cell r="X80">
            <v>175863413.1769</v>
          </cell>
          <cell r="Y80">
            <v>175863413.1769</v>
          </cell>
          <cell r="Z80">
            <v>175863413.1769</v>
          </cell>
          <cell r="AA80">
            <v>175863413.1769</v>
          </cell>
          <cell r="AB80">
            <v>178906066.76319</v>
          </cell>
          <cell r="AC80">
            <v>167024737.93942001</v>
          </cell>
          <cell r="AD80">
            <v>0</v>
          </cell>
          <cell r="AE80">
            <v>0</v>
          </cell>
          <cell r="AF80">
            <v>159645398.48203</v>
          </cell>
          <cell r="AG80">
            <v>159645398.48203</v>
          </cell>
          <cell r="AH80">
            <v>159645398.48203</v>
          </cell>
          <cell r="AI80">
            <v>0</v>
          </cell>
          <cell r="AJ80">
            <v>173403546.89638999</v>
          </cell>
          <cell r="AK80">
            <v>173403546.89638999</v>
          </cell>
          <cell r="AL80">
            <v>173403546.89638999</v>
          </cell>
          <cell r="AM80">
            <v>175101085.62309</v>
          </cell>
          <cell r="AN80">
            <v>0</v>
          </cell>
          <cell r="AO80">
            <v>166817098.48774999</v>
          </cell>
          <cell r="AP80">
            <v>166817098.48774999</v>
          </cell>
          <cell r="AQ80">
            <v>166817098.48774999</v>
          </cell>
          <cell r="AR80">
            <v>166817098.48774999</v>
          </cell>
          <cell r="AS80">
            <v>166817098.48774999</v>
          </cell>
          <cell r="AT80">
            <v>166817098.48774999</v>
          </cell>
          <cell r="AU80">
            <v>166817098.48774999</v>
          </cell>
          <cell r="AV80">
            <v>175195699.55302</v>
          </cell>
          <cell r="AW80">
            <v>175863413.1769</v>
          </cell>
          <cell r="AX80">
            <v>176637139.33392999</v>
          </cell>
          <cell r="AY80">
            <v>176637139.33392999</v>
          </cell>
          <cell r="AZ80">
            <v>0</v>
          </cell>
          <cell r="BA80">
            <v>0</v>
          </cell>
          <cell r="BB80">
            <v>176637139.33392999</v>
          </cell>
          <cell r="BC80">
            <v>176637139.33392999</v>
          </cell>
          <cell r="BD80">
            <v>176637139.33392999</v>
          </cell>
          <cell r="BE80">
            <v>0</v>
          </cell>
          <cell r="BF80">
            <v>176637139.33392999</v>
          </cell>
          <cell r="BG80">
            <v>176637139.33392999</v>
          </cell>
          <cell r="BH80">
            <v>176637139.33392999</v>
          </cell>
          <cell r="BI80">
            <v>176637139.33392999</v>
          </cell>
          <cell r="BJ80">
            <v>0</v>
          </cell>
          <cell r="BK80">
            <v>176637139.33392999</v>
          </cell>
          <cell r="BL80">
            <v>176637139.33392999</v>
          </cell>
          <cell r="BM80">
            <v>176637139.33392999</v>
          </cell>
          <cell r="BN80">
            <v>176637139.33392999</v>
          </cell>
          <cell r="BO80">
            <v>176637139.33392999</v>
          </cell>
          <cell r="BP80">
            <v>176637139.33392999</v>
          </cell>
          <cell r="BQ80">
            <v>176637139.33392999</v>
          </cell>
          <cell r="BR80">
            <v>176637139.33392999</v>
          </cell>
          <cell r="BS80">
            <v>176637139.33392999</v>
          </cell>
          <cell r="BT80">
            <v>186466933.92956999</v>
          </cell>
          <cell r="BU80">
            <v>159072341.26121998</v>
          </cell>
          <cell r="BV80">
            <v>0</v>
          </cell>
          <cell r="BW80">
            <v>0</v>
          </cell>
          <cell r="BX80">
            <v>175113677.94599</v>
          </cell>
          <cell r="BY80">
            <v>175113677.94599</v>
          </cell>
          <cell r="BZ80">
            <v>175113677.94599</v>
          </cell>
          <cell r="CA80">
            <v>0</v>
          </cell>
          <cell r="CB80">
            <v>176203028.53749999</v>
          </cell>
          <cell r="CC80">
            <v>176203028.53749999</v>
          </cell>
          <cell r="CD80">
            <v>176203028.53749999</v>
          </cell>
          <cell r="CE80">
            <v>176637139.21551001</v>
          </cell>
          <cell r="CF80">
            <v>0</v>
          </cell>
          <cell r="CG80">
            <v>176366335.43077001</v>
          </cell>
          <cell r="CH80">
            <v>176366335.43077001</v>
          </cell>
          <cell r="CI80">
            <v>176366335.43077001</v>
          </cell>
          <cell r="CJ80">
            <v>176366335.43077001</v>
          </cell>
          <cell r="CK80">
            <v>176366335.43077001</v>
          </cell>
          <cell r="CL80">
            <v>176366335.43077001</v>
          </cell>
          <cell r="CM80">
            <v>176366335.43077001</v>
          </cell>
          <cell r="CN80">
            <v>176637139.33392999</v>
          </cell>
          <cell r="CO80">
            <v>165630455.68015</v>
          </cell>
          <cell r="CP80">
            <v>176637139.33392999</v>
          </cell>
          <cell r="CQ80">
            <v>176637139.33392999</v>
          </cell>
          <cell r="CR80">
            <v>176637139.33392999</v>
          </cell>
          <cell r="CS80">
            <v>176637139.33392999</v>
          </cell>
          <cell r="CT80">
            <v>176637139.33392999</v>
          </cell>
          <cell r="CU80">
            <v>176637139.33392999</v>
          </cell>
          <cell r="CV80">
            <v>176637139.33392999</v>
          </cell>
          <cell r="CW80">
            <v>176637139.33392999</v>
          </cell>
          <cell r="CX80">
            <v>176637139.33392999</v>
          </cell>
          <cell r="CY80">
            <v>176637139.33392999</v>
          </cell>
          <cell r="CZ80">
            <v>176637139.33392999</v>
          </cell>
          <cell r="DA80">
            <v>182712564.15568998</v>
          </cell>
          <cell r="DB80">
            <v>176637139.33392999</v>
          </cell>
          <cell r="DC80">
            <v>176708732.90064999</v>
          </cell>
          <cell r="DD80">
            <v>176637139.33392999</v>
          </cell>
          <cell r="DE80">
            <v>151670077.32363999</v>
          </cell>
          <cell r="DF80">
            <v>201604201.34421998</v>
          </cell>
          <cell r="DG80">
            <v>179885613.40017</v>
          </cell>
          <cell r="DH80">
            <v>176637139.33392999</v>
          </cell>
          <cell r="DI80">
            <v>176637139.33392999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 t="str">
            <v/>
          </cell>
          <cell r="DY80" t="str">
            <v/>
          </cell>
          <cell r="DZ80" t="str">
            <v/>
          </cell>
          <cell r="EA80">
            <v>176637139.33392999</v>
          </cell>
          <cell r="EB80">
            <v>176637139.33392999</v>
          </cell>
          <cell r="EC80">
            <v>176637139.33392999</v>
          </cell>
          <cell r="ED80">
            <v>176637139.33392999</v>
          </cell>
          <cell r="EE80">
            <v>176637139.33392999</v>
          </cell>
          <cell r="EF80">
            <v>176637139.33392999</v>
          </cell>
          <cell r="EG80">
            <v>176637139.33392999</v>
          </cell>
          <cell r="EH80">
            <v>176637139.33392999</v>
          </cell>
          <cell r="EI80">
            <v>176637139.33392999</v>
          </cell>
          <cell r="EJ80">
            <v>176637139.33392999</v>
          </cell>
          <cell r="EK80">
            <v>176637139.33392999</v>
          </cell>
          <cell r="EL80">
            <v>176637139.33392999</v>
          </cell>
          <cell r="EM80">
            <v>176637139.33392999</v>
          </cell>
          <cell r="EN80">
            <v>176637139.33392999</v>
          </cell>
          <cell r="EO80">
            <v>151670077.32363999</v>
          </cell>
          <cell r="EP80">
            <v>201604201.34421998</v>
          </cell>
          <cell r="EQ80">
            <v>176637139.33392999</v>
          </cell>
          <cell r="ER80">
            <v>176637139.33392999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24967062.077060014</v>
          </cell>
          <cell r="FE80">
            <v>151670077.32363999</v>
          </cell>
          <cell r="FF80">
            <v>183357096.47239</v>
          </cell>
          <cell r="FG80">
            <v>163960051.76763001</v>
          </cell>
          <cell r="FH80">
            <v>0</v>
          </cell>
          <cell r="FI80">
            <v>0</v>
          </cell>
          <cell r="FJ80">
            <v>164982701.76894</v>
          </cell>
          <cell r="FK80">
            <v>164982701.76894</v>
          </cell>
          <cell r="FL80">
            <v>164982701.76894</v>
          </cell>
          <cell r="FM80">
            <v>0</v>
          </cell>
          <cell r="FN80">
            <v>174313638.25808001</v>
          </cell>
          <cell r="FO80">
            <v>174313638.25808001</v>
          </cell>
          <cell r="FP80">
            <v>174313638.25808001</v>
          </cell>
          <cell r="FQ80">
            <v>176194383.08126</v>
          </cell>
          <cell r="FR80">
            <v>0</v>
          </cell>
          <cell r="FS80">
            <v>171721615.31753001</v>
          </cell>
          <cell r="FT80">
            <v>171721615.31753001</v>
          </cell>
          <cell r="FU80">
            <v>171721615.31753001</v>
          </cell>
          <cell r="FV80">
            <v>171721615.31753001</v>
          </cell>
          <cell r="FW80">
            <v>171721615.31753001</v>
          </cell>
          <cell r="FX80">
            <v>171721615.31753001</v>
          </cell>
          <cell r="FY80">
            <v>171721615.31753001</v>
          </cell>
          <cell r="FZ80">
            <v>176124191.65783</v>
          </cell>
          <cell r="GA80">
            <v>164147341.39414999</v>
          </cell>
          <cell r="GB80">
            <v>176637139.33392999</v>
          </cell>
          <cell r="GC80">
            <v>182008692.91330001</v>
          </cell>
          <cell r="GD80">
            <v>176637139.41207001</v>
          </cell>
          <cell r="GE80">
            <v>176643019.85626</v>
          </cell>
          <cell r="GF80">
            <v>176637139.33392999</v>
          </cell>
          <cell r="GG80">
            <v>176637139.33392999</v>
          </cell>
          <cell r="GH80">
            <v>176637139.33392999</v>
          </cell>
          <cell r="GI80">
            <v>180523468.62856001</v>
          </cell>
          <cell r="GJ80">
            <v>176637139.41124001</v>
          </cell>
          <cell r="GK80">
            <v>176637139.33392999</v>
          </cell>
          <cell r="GL80">
            <v>176637139.33392999</v>
          </cell>
          <cell r="GM80">
            <v>176637139.33392999</v>
          </cell>
          <cell r="GN80">
            <v>176637139.33392999</v>
          </cell>
          <cell r="GO80">
            <v>176637139.33392999</v>
          </cell>
          <cell r="GP80">
            <v>176637139.33392999</v>
          </cell>
          <cell r="GQ80">
            <v>176637139.33392999</v>
          </cell>
          <cell r="GR80">
            <v>176637139.33392999</v>
          </cell>
          <cell r="GS80">
            <v>176637139.33392999</v>
          </cell>
          <cell r="GT80">
            <v>176637139.33392999</v>
          </cell>
          <cell r="GU80">
            <v>0</v>
          </cell>
          <cell r="GZ80">
            <v>0</v>
          </cell>
        </row>
        <row r="81">
          <cell r="A81" t="str">
            <v>F_CNP_NRF_RET_COL_FRCE_128</v>
          </cell>
          <cell r="B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 t="str">
            <v/>
          </cell>
          <cell r="DY81" t="str">
            <v/>
          </cell>
          <cell r="DZ81" t="str">
            <v/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0</v>
          </cell>
          <cell r="FA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  <cell r="GA81">
            <v>0</v>
          </cell>
          <cell r="GB81">
            <v>0</v>
          </cell>
          <cell r="GC81">
            <v>0</v>
          </cell>
          <cell r="GD81">
            <v>0</v>
          </cell>
          <cell r="GE81">
            <v>0</v>
          </cell>
          <cell r="GF81">
            <v>0</v>
          </cell>
          <cell r="GG81">
            <v>0</v>
          </cell>
          <cell r="GH81">
            <v>0</v>
          </cell>
          <cell r="GI81">
            <v>0</v>
          </cell>
          <cell r="GJ81">
            <v>0</v>
          </cell>
          <cell r="GK81">
            <v>0</v>
          </cell>
          <cell r="GL81">
            <v>0</v>
          </cell>
          <cell r="GM81">
            <v>0</v>
          </cell>
          <cell r="GN81">
            <v>0</v>
          </cell>
          <cell r="GO81">
            <v>0</v>
          </cell>
          <cell r="GP81">
            <v>0</v>
          </cell>
          <cell r="GQ81">
            <v>0</v>
          </cell>
          <cell r="GR81">
            <v>0</v>
          </cell>
          <cell r="GS81">
            <v>0</v>
          </cell>
          <cell r="GT81">
            <v>0</v>
          </cell>
          <cell r="GU81">
            <v>0</v>
          </cell>
          <cell r="GZ81">
            <v>0</v>
          </cell>
        </row>
        <row r="82">
          <cell r="A82" t="str">
            <v>F_CNP_NRF_RET_COL_FRCE_300</v>
          </cell>
          <cell r="B82">
            <v>297065.87518999999</v>
          </cell>
          <cell r="D82">
            <v>343705.35856999998</v>
          </cell>
          <cell r="E82">
            <v>319220.98423</v>
          </cell>
          <cell r="F82">
            <v>343705.35856999998</v>
          </cell>
          <cell r="G82">
            <v>343705.35856999998</v>
          </cell>
          <cell r="H82">
            <v>0</v>
          </cell>
          <cell r="I82">
            <v>0</v>
          </cell>
          <cell r="J82">
            <v>343705.35856999998</v>
          </cell>
          <cell r="K82">
            <v>343705.35856999998</v>
          </cell>
          <cell r="L82">
            <v>343705.35856999998</v>
          </cell>
          <cell r="M82">
            <v>0</v>
          </cell>
          <cell r="N82">
            <v>343705.35856999998</v>
          </cell>
          <cell r="O82">
            <v>343705.35856999998</v>
          </cell>
          <cell r="P82">
            <v>343705.35856999998</v>
          </cell>
          <cell r="Q82">
            <v>343705.35856999998</v>
          </cell>
          <cell r="R82">
            <v>0</v>
          </cell>
          <cell r="S82">
            <v>343705.35856999998</v>
          </cell>
          <cell r="T82">
            <v>343705.35856999998</v>
          </cell>
          <cell r="U82">
            <v>343705.35856999998</v>
          </cell>
          <cell r="V82">
            <v>343705.35856999998</v>
          </cell>
          <cell r="W82">
            <v>343705.35856999998</v>
          </cell>
          <cell r="X82">
            <v>343705.35856999998</v>
          </cell>
          <cell r="Y82">
            <v>343705.35856999998</v>
          </cell>
          <cell r="Z82">
            <v>343705.35856999998</v>
          </cell>
          <cell r="AA82">
            <v>343705.35856999998</v>
          </cell>
          <cell r="AB82">
            <v>349622.34765000001</v>
          </cell>
          <cell r="AC82">
            <v>326516.95925999997</v>
          </cell>
          <cell r="AD82">
            <v>0</v>
          </cell>
          <cell r="AE82">
            <v>0</v>
          </cell>
          <cell r="AF82">
            <v>312166.50176999997</v>
          </cell>
          <cell r="AG82">
            <v>312166.50176999997</v>
          </cell>
          <cell r="AH82">
            <v>312166.50176999997</v>
          </cell>
          <cell r="AI82">
            <v>0</v>
          </cell>
          <cell r="AJ82">
            <v>338921.7046</v>
          </cell>
          <cell r="AK82">
            <v>338921.7046</v>
          </cell>
          <cell r="AL82">
            <v>338921.7046</v>
          </cell>
          <cell r="AM82">
            <v>342222.87504999997</v>
          </cell>
          <cell r="AN82">
            <v>0</v>
          </cell>
          <cell r="AO82">
            <v>326113.16687000002</v>
          </cell>
          <cell r="AP82">
            <v>326113.16687000002</v>
          </cell>
          <cell r="AQ82">
            <v>326113.16687000002</v>
          </cell>
          <cell r="AR82">
            <v>326113.16687000002</v>
          </cell>
          <cell r="AS82">
            <v>326113.16687000002</v>
          </cell>
          <cell r="AT82">
            <v>326113.16687000002</v>
          </cell>
          <cell r="AU82">
            <v>326113.16687000002</v>
          </cell>
          <cell r="AV82">
            <v>342406.86891000002</v>
          </cell>
          <cell r="AW82">
            <v>343705.35856999998</v>
          </cell>
          <cell r="AX82">
            <v>319220.98423</v>
          </cell>
          <cell r="AY82">
            <v>319220.98423</v>
          </cell>
          <cell r="AZ82">
            <v>0</v>
          </cell>
          <cell r="BA82">
            <v>0</v>
          </cell>
          <cell r="BB82">
            <v>319220.98423</v>
          </cell>
          <cell r="BC82">
            <v>319220.98423</v>
          </cell>
          <cell r="BD82">
            <v>319220.98423</v>
          </cell>
          <cell r="BE82">
            <v>0</v>
          </cell>
          <cell r="BF82">
            <v>319220.98423</v>
          </cell>
          <cell r="BG82">
            <v>319220.98423</v>
          </cell>
          <cell r="BH82">
            <v>319220.98423</v>
          </cell>
          <cell r="BI82">
            <v>319220.98423</v>
          </cell>
          <cell r="BJ82">
            <v>0</v>
          </cell>
          <cell r="BK82">
            <v>319220.98423</v>
          </cell>
          <cell r="BL82">
            <v>319220.98423</v>
          </cell>
          <cell r="BM82">
            <v>319220.98423</v>
          </cell>
          <cell r="BN82">
            <v>319220.98423</v>
          </cell>
          <cell r="BO82">
            <v>319220.98423</v>
          </cell>
          <cell r="BP82">
            <v>319220.98423</v>
          </cell>
          <cell r="BQ82">
            <v>319220.98423</v>
          </cell>
          <cell r="BR82">
            <v>319220.98423</v>
          </cell>
          <cell r="BS82">
            <v>319220.98423</v>
          </cell>
          <cell r="BT82">
            <v>337145.71103000001</v>
          </cell>
          <cell r="BU82">
            <v>287355.24730000005</v>
          </cell>
          <cell r="BV82">
            <v>0</v>
          </cell>
          <cell r="BW82">
            <v>0</v>
          </cell>
          <cell r="BX82">
            <v>316467.34513999999</v>
          </cell>
          <cell r="BY82">
            <v>316467.34513999999</v>
          </cell>
          <cell r="BZ82">
            <v>316467.34513999999</v>
          </cell>
          <cell r="CA82">
            <v>0</v>
          </cell>
          <cell r="CB82">
            <v>318436.33154000004</v>
          </cell>
          <cell r="CC82">
            <v>318436.33154000004</v>
          </cell>
          <cell r="CD82">
            <v>318436.33154000004</v>
          </cell>
          <cell r="CE82">
            <v>319220.98402000003</v>
          </cell>
          <cell r="CF82">
            <v>0</v>
          </cell>
          <cell r="CG82">
            <v>318731.50758999999</v>
          </cell>
          <cell r="CH82">
            <v>318731.50758999999</v>
          </cell>
          <cell r="CI82">
            <v>318731.50758999999</v>
          </cell>
          <cell r="CJ82">
            <v>318731.50758999999</v>
          </cell>
          <cell r="CK82">
            <v>318731.50758999999</v>
          </cell>
          <cell r="CL82">
            <v>318731.50758999999</v>
          </cell>
          <cell r="CM82">
            <v>318731.50758999999</v>
          </cell>
          <cell r="CN82">
            <v>319220.98423</v>
          </cell>
          <cell r="CO82">
            <v>319220.98423</v>
          </cell>
          <cell r="CP82">
            <v>319220.98423</v>
          </cell>
          <cell r="CQ82">
            <v>319220.98423</v>
          </cell>
          <cell r="CR82">
            <v>319220.98423</v>
          </cell>
          <cell r="CS82">
            <v>319220.98423</v>
          </cell>
          <cell r="CT82">
            <v>319220.98423</v>
          </cell>
          <cell r="CU82">
            <v>319220.98423</v>
          </cell>
          <cell r="CV82">
            <v>319220.98423</v>
          </cell>
          <cell r="CW82">
            <v>319220.98423</v>
          </cell>
          <cell r="CX82">
            <v>319220.98423</v>
          </cell>
          <cell r="CY82">
            <v>319220.98423</v>
          </cell>
          <cell r="CZ82">
            <v>319220.98423</v>
          </cell>
          <cell r="DA82">
            <v>330694.76045</v>
          </cell>
          <cell r="DB82">
            <v>319220.98423</v>
          </cell>
          <cell r="DC82">
            <v>319435.89318000001</v>
          </cell>
          <cell r="DD82">
            <v>319220.98423</v>
          </cell>
          <cell r="DE82">
            <v>273551.93985999998</v>
          </cell>
          <cell r="DF82">
            <v>364890.02860000002</v>
          </cell>
          <cell r="DG82">
            <v>319220.98833000002</v>
          </cell>
          <cell r="DH82">
            <v>319220.98423</v>
          </cell>
          <cell r="DI82">
            <v>319220.98423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 t="str">
            <v/>
          </cell>
          <cell r="DY82" t="str">
            <v/>
          </cell>
          <cell r="DZ82" t="str">
            <v/>
          </cell>
          <cell r="EA82">
            <v>319220.98423</v>
          </cell>
          <cell r="EB82">
            <v>319220.98423</v>
          </cell>
          <cell r="EC82">
            <v>319220.98423</v>
          </cell>
          <cell r="ED82">
            <v>319220.98423</v>
          </cell>
          <cell r="EE82">
            <v>319220.98423</v>
          </cell>
          <cell r="EF82">
            <v>319220.98423</v>
          </cell>
          <cell r="EG82">
            <v>319220.98423</v>
          </cell>
          <cell r="EH82">
            <v>319220.98423</v>
          </cell>
          <cell r="EI82">
            <v>319220.98423</v>
          </cell>
          <cell r="EJ82">
            <v>319220.98423</v>
          </cell>
          <cell r="EK82">
            <v>319220.98423</v>
          </cell>
          <cell r="EL82">
            <v>319220.98423</v>
          </cell>
          <cell r="EM82">
            <v>319220.98423</v>
          </cell>
          <cell r="EN82">
            <v>319220.98423</v>
          </cell>
          <cell r="EO82">
            <v>273551.93985999998</v>
          </cell>
          <cell r="EP82">
            <v>364890.02860000002</v>
          </cell>
          <cell r="EQ82">
            <v>319220.98423</v>
          </cell>
          <cell r="ER82">
            <v>319220.98423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0</v>
          </cell>
          <cell r="FB82">
            <v>0</v>
          </cell>
          <cell r="FC82">
            <v>0</v>
          </cell>
          <cell r="FD82">
            <v>45669.044519999996</v>
          </cell>
          <cell r="FE82">
            <v>273551.93985999998</v>
          </cell>
          <cell r="FF82">
            <v>331392.99127</v>
          </cell>
          <cell r="FG82">
            <v>296324.04538999998</v>
          </cell>
          <cell r="FH82">
            <v>0</v>
          </cell>
          <cell r="FI82">
            <v>0</v>
          </cell>
          <cell r="FJ82">
            <v>298100.36595000001</v>
          </cell>
          <cell r="FK82">
            <v>298100.36595000001</v>
          </cell>
          <cell r="FL82">
            <v>298100.36595000001</v>
          </cell>
          <cell r="FM82">
            <v>0</v>
          </cell>
          <cell r="FN82">
            <v>315042.19183000003</v>
          </cell>
          <cell r="FO82">
            <v>315042.19183000003</v>
          </cell>
          <cell r="FP82">
            <v>315042.19183000003</v>
          </cell>
          <cell r="FQ82">
            <v>318392.32165</v>
          </cell>
          <cell r="FR82">
            <v>0</v>
          </cell>
          <cell r="FS82">
            <v>310280.12822000001</v>
          </cell>
          <cell r="FT82">
            <v>310280.12822000001</v>
          </cell>
          <cell r="FU82">
            <v>310280.12822000001</v>
          </cell>
          <cell r="FV82">
            <v>310280.12822000001</v>
          </cell>
          <cell r="FW82">
            <v>310280.12822000001</v>
          </cell>
          <cell r="FX82">
            <v>310280.12822000001</v>
          </cell>
          <cell r="FY82">
            <v>310280.12822000001</v>
          </cell>
          <cell r="FZ82">
            <v>318268.89423999999</v>
          </cell>
          <cell r="GA82">
            <v>319220.98423</v>
          </cell>
          <cell r="GB82">
            <v>319220.98423</v>
          </cell>
          <cell r="GC82">
            <v>329536.15879999998</v>
          </cell>
          <cell r="GD82">
            <v>319220.98440999998</v>
          </cell>
          <cell r="GE82">
            <v>319319.73031999997</v>
          </cell>
          <cell r="GF82">
            <v>319220.98423</v>
          </cell>
          <cell r="GG82">
            <v>319220.98423</v>
          </cell>
          <cell r="GH82">
            <v>319220.98423</v>
          </cell>
          <cell r="GI82">
            <v>319221.04768999998</v>
          </cell>
          <cell r="GJ82">
            <v>319220.98440000002</v>
          </cell>
          <cell r="GK82">
            <v>319220.98423</v>
          </cell>
          <cell r="GL82">
            <v>319220.98423</v>
          </cell>
          <cell r="GM82">
            <v>319220.98423</v>
          </cell>
          <cell r="GN82">
            <v>319220.98423</v>
          </cell>
          <cell r="GO82">
            <v>319220.98423</v>
          </cell>
          <cell r="GP82">
            <v>319220.98423</v>
          </cell>
          <cell r="GQ82">
            <v>319220.98423</v>
          </cell>
          <cell r="GR82">
            <v>319220.98423</v>
          </cell>
          <cell r="GS82">
            <v>319220.98423</v>
          </cell>
          <cell r="GT82">
            <v>319220.98423</v>
          </cell>
          <cell r="GU82">
            <v>0</v>
          </cell>
          <cell r="GZ82">
            <v>0</v>
          </cell>
        </row>
        <row r="83">
          <cell r="A83" t="str">
            <v>F_CNP_NRF_RET_COL_FRCE_752</v>
          </cell>
          <cell r="B83">
            <v>681675.77</v>
          </cell>
          <cell r="D83">
            <v>790260.76327</v>
          </cell>
          <cell r="E83">
            <v>799677.33171000006</v>
          </cell>
          <cell r="F83">
            <v>790260.76327</v>
          </cell>
          <cell r="G83">
            <v>790260.76327</v>
          </cell>
          <cell r="H83">
            <v>0</v>
          </cell>
          <cell r="I83">
            <v>0</v>
          </cell>
          <cell r="J83">
            <v>790260.76327</v>
          </cell>
          <cell r="K83">
            <v>790260.76327</v>
          </cell>
          <cell r="L83">
            <v>790260.76327</v>
          </cell>
          <cell r="M83">
            <v>0</v>
          </cell>
          <cell r="N83">
            <v>790260.76327</v>
          </cell>
          <cell r="O83">
            <v>790260.76327</v>
          </cell>
          <cell r="P83">
            <v>790260.76327</v>
          </cell>
          <cell r="Q83">
            <v>790260.76327</v>
          </cell>
          <cell r="R83">
            <v>0</v>
          </cell>
          <cell r="S83">
            <v>790260.76327</v>
          </cell>
          <cell r="T83">
            <v>790260.76327</v>
          </cell>
          <cell r="U83">
            <v>790260.76327</v>
          </cell>
          <cell r="V83">
            <v>790260.76327</v>
          </cell>
          <cell r="W83">
            <v>790260.76327</v>
          </cell>
          <cell r="X83">
            <v>790260.76327</v>
          </cell>
          <cell r="Y83">
            <v>790260.76327</v>
          </cell>
          <cell r="Z83">
            <v>790260.76327</v>
          </cell>
          <cell r="AA83">
            <v>790260.76327</v>
          </cell>
          <cell r="AB83">
            <v>804420.54897999996</v>
          </cell>
          <cell r="AC83">
            <v>748848.07464999997</v>
          </cell>
          <cell r="AD83">
            <v>0</v>
          </cell>
          <cell r="AE83">
            <v>0</v>
          </cell>
          <cell r="AF83">
            <v>552270.13820000004</v>
          </cell>
          <cell r="AG83">
            <v>552270.13820000004</v>
          </cell>
          <cell r="AH83">
            <v>552270.13820000004</v>
          </cell>
          <cell r="AI83">
            <v>0</v>
          </cell>
          <cell r="AJ83">
            <v>779124.12083999999</v>
          </cell>
          <cell r="AK83">
            <v>779124.12083999999</v>
          </cell>
          <cell r="AL83">
            <v>779124.12083999999</v>
          </cell>
          <cell r="AM83">
            <v>786809.44990000001</v>
          </cell>
          <cell r="AN83">
            <v>0</v>
          </cell>
          <cell r="AO83">
            <v>747782.79850000003</v>
          </cell>
          <cell r="AP83">
            <v>747782.79850000003</v>
          </cell>
          <cell r="AQ83">
            <v>747782.79850000003</v>
          </cell>
          <cell r="AR83">
            <v>747782.79850000003</v>
          </cell>
          <cell r="AS83">
            <v>747782.79850000003</v>
          </cell>
          <cell r="AT83">
            <v>747782.79850000003</v>
          </cell>
          <cell r="AU83">
            <v>747782.79850000003</v>
          </cell>
          <cell r="AV83">
            <v>744396.04009999998</v>
          </cell>
          <cell r="AW83">
            <v>790260.76327</v>
          </cell>
          <cell r="AX83">
            <v>799677.33171000006</v>
          </cell>
          <cell r="AY83">
            <v>799677.33171000006</v>
          </cell>
          <cell r="AZ83">
            <v>0</v>
          </cell>
          <cell r="BA83">
            <v>0</v>
          </cell>
          <cell r="BB83">
            <v>799677.33171000006</v>
          </cell>
          <cell r="BC83">
            <v>799677.33171000006</v>
          </cell>
          <cell r="BD83">
            <v>799677.33171000006</v>
          </cell>
          <cell r="BE83">
            <v>0</v>
          </cell>
          <cell r="BF83">
            <v>799677.33171000006</v>
          </cell>
          <cell r="BG83">
            <v>799677.33171000006</v>
          </cell>
          <cell r="BH83">
            <v>799677.33171000006</v>
          </cell>
          <cell r="BI83">
            <v>799677.33171000006</v>
          </cell>
          <cell r="BJ83">
            <v>0</v>
          </cell>
          <cell r="BK83">
            <v>799677.33171000006</v>
          </cell>
          <cell r="BL83">
            <v>799677.33171000006</v>
          </cell>
          <cell r="BM83">
            <v>799677.33171000006</v>
          </cell>
          <cell r="BN83">
            <v>799677.33171000006</v>
          </cell>
          <cell r="BO83">
            <v>799677.33171000006</v>
          </cell>
          <cell r="BP83">
            <v>799677.33171000006</v>
          </cell>
          <cell r="BQ83">
            <v>799677.33171000006</v>
          </cell>
          <cell r="BR83">
            <v>799677.33171000006</v>
          </cell>
          <cell r="BS83">
            <v>799677.33171000006</v>
          </cell>
          <cell r="BT83">
            <v>844178.25748000003</v>
          </cell>
          <cell r="BU83">
            <v>720158.62976000004</v>
          </cell>
          <cell r="BV83">
            <v>0</v>
          </cell>
          <cell r="BW83">
            <v>0</v>
          </cell>
          <cell r="BX83">
            <v>792780.10852000001</v>
          </cell>
          <cell r="BY83">
            <v>792780.10852000001</v>
          </cell>
          <cell r="BZ83">
            <v>792780.10852000001</v>
          </cell>
          <cell r="CA83">
            <v>0</v>
          </cell>
          <cell r="CB83">
            <v>797711.96582000004</v>
          </cell>
          <cell r="CC83">
            <v>797711.96582000004</v>
          </cell>
          <cell r="CD83">
            <v>797711.96582000004</v>
          </cell>
          <cell r="CE83">
            <v>799677.33117000002</v>
          </cell>
          <cell r="CF83">
            <v>0</v>
          </cell>
          <cell r="CG83">
            <v>798451.31117</v>
          </cell>
          <cell r="CH83">
            <v>798451.31117</v>
          </cell>
          <cell r="CI83">
            <v>798451.31117</v>
          </cell>
          <cell r="CJ83">
            <v>798451.31117</v>
          </cell>
          <cell r="CK83">
            <v>798451.31117</v>
          </cell>
          <cell r="CL83">
            <v>798451.31117</v>
          </cell>
          <cell r="CM83">
            <v>798451.31117</v>
          </cell>
          <cell r="CN83">
            <v>799677.33171000006</v>
          </cell>
          <cell r="CO83">
            <v>749846.37092000002</v>
          </cell>
          <cell r="CP83">
            <v>799677.33171000006</v>
          </cell>
          <cell r="CQ83">
            <v>799677.33171000006</v>
          </cell>
          <cell r="CR83">
            <v>799677.33171000006</v>
          </cell>
          <cell r="CS83">
            <v>799677.33171000006</v>
          </cell>
          <cell r="CT83">
            <v>799677.33171000006</v>
          </cell>
          <cell r="CU83">
            <v>799677.33171000006</v>
          </cell>
          <cell r="CV83">
            <v>799677.33171000006</v>
          </cell>
          <cell r="CW83">
            <v>799677.33171000006</v>
          </cell>
          <cell r="CX83">
            <v>799677.33171000006</v>
          </cell>
          <cell r="CY83">
            <v>799677.33171000006</v>
          </cell>
          <cell r="CZ83">
            <v>799677.33171000006</v>
          </cell>
          <cell r="DA83">
            <v>827182.69434000005</v>
          </cell>
          <cell r="DB83">
            <v>799677.33171000006</v>
          </cell>
          <cell r="DC83">
            <v>800001.47749000008</v>
          </cell>
          <cell r="DD83">
            <v>799677.33171000006</v>
          </cell>
          <cell r="DE83">
            <v>686638.58458000002</v>
          </cell>
          <cell r="DF83">
            <v>912716.07884000009</v>
          </cell>
          <cell r="DG83">
            <v>814384.26696000004</v>
          </cell>
          <cell r="DH83">
            <v>799677.33171000006</v>
          </cell>
          <cell r="DI83">
            <v>799677.33171000006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 t="str">
            <v/>
          </cell>
          <cell r="DY83" t="str">
            <v/>
          </cell>
          <cell r="DZ83" t="str">
            <v/>
          </cell>
          <cell r="EA83">
            <v>799677.33171000006</v>
          </cell>
          <cell r="EB83">
            <v>799677.33171000006</v>
          </cell>
          <cell r="EC83">
            <v>799677.33171000006</v>
          </cell>
          <cell r="ED83">
            <v>799677.33171000006</v>
          </cell>
          <cell r="EE83">
            <v>799677.33171000006</v>
          </cell>
          <cell r="EF83">
            <v>799677.33171000006</v>
          </cell>
          <cell r="EG83">
            <v>799677.33171000006</v>
          </cell>
          <cell r="EH83">
            <v>799677.33171000006</v>
          </cell>
          <cell r="EI83">
            <v>799677.33171000006</v>
          </cell>
          <cell r="EJ83">
            <v>799677.33171000006</v>
          </cell>
          <cell r="EK83">
            <v>799677.33171000006</v>
          </cell>
          <cell r="EL83">
            <v>799677.33171000006</v>
          </cell>
          <cell r="EM83">
            <v>799677.33171000006</v>
          </cell>
          <cell r="EN83">
            <v>799677.33171000006</v>
          </cell>
          <cell r="EO83">
            <v>686638.58458000002</v>
          </cell>
          <cell r="EP83">
            <v>912716.07884000009</v>
          </cell>
          <cell r="EQ83">
            <v>799677.33171000006</v>
          </cell>
          <cell r="ER83">
            <v>799677.33171000006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113038.74742999999</v>
          </cell>
          <cell r="FE83">
            <v>686638.58458000002</v>
          </cell>
          <cell r="FF83">
            <v>830483.70678999997</v>
          </cell>
          <cell r="FG83">
            <v>740889.91159000003</v>
          </cell>
          <cell r="FH83">
            <v>0</v>
          </cell>
          <cell r="FI83">
            <v>0</v>
          </cell>
          <cell r="FJ83">
            <v>582347.77434999996</v>
          </cell>
          <cell r="FK83">
            <v>582347.77434999996</v>
          </cell>
          <cell r="FL83">
            <v>582347.77434999996</v>
          </cell>
          <cell r="FM83">
            <v>0</v>
          </cell>
          <cell r="FN83">
            <v>789158.08649999998</v>
          </cell>
          <cell r="FO83">
            <v>789158.08649999998</v>
          </cell>
          <cell r="FP83">
            <v>789158.08649999998</v>
          </cell>
          <cell r="FQ83">
            <v>797672.83729000005</v>
          </cell>
          <cell r="FR83">
            <v>0</v>
          </cell>
          <cell r="FS83">
            <v>775900.96716999996</v>
          </cell>
          <cell r="FT83">
            <v>775900.96716999996</v>
          </cell>
          <cell r="FU83">
            <v>775900.96716999996</v>
          </cell>
          <cell r="FV83">
            <v>775900.96716999996</v>
          </cell>
          <cell r="FW83">
            <v>775900.96716999996</v>
          </cell>
          <cell r="FX83">
            <v>775900.96716999996</v>
          </cell>
          <cell r="FY83">
            <v>775900.96716999996</v>
          </cell>
          <cell r="FZ83">
            <v>754513.31085999997</v>
          </cell>
          <cell r="GA83">
            <v>743131.81345999998</v>
          </cell>
          <cell r="GB83">
            <v>799677.33171000006</v>
          </cell>
          <cell r="GC83">
            <v>823996.13444000005</v>
          </cell>
          <cell r="GD83">
            <v>799677.33206000004</v>
          </cell>
          <cell r="GE83">
            <v>799703.97328000003</v>
          </cell>
          <cell r="GF83">
            <v>799677.33171000006</v>
          </cell>
          <cell r="GG83">
            <v>799677.33171000006</v>
          </cell>
          <cell r="GH83">
            <v>799677.33171000006</v>
          </cell>
          <cell r="GI83">
            <v>817272.05221999995</v>
          </cell>
          <cell r="GJ83">
            <v>799677.33206000004</v>
          </cell>
          <cell r="GK83">
            <v>799677.33171000006</v>
          </cell>
          <cell r="GL83">
            <v>799677.33171000006</v>
          </cell>
          <cell r="GM83">
            <v>799677.33171000006</v>
          </cell>
          <cell r="GN83">
            <v>799677.33171000006</v>
          </cell>
          <cell r="GO83">
            <v>799677.33171000006</v>
          </cell>
          <cell r="GP83">
            <v>799677.33171000006</v>
          </cell>
          <cell r="GQ83">
            <v>799677.33171000006</v>
          </cell>
          <cell r="GR83">
            <v>799677.33171000006</v>
          </cell>
          <cell r="GS83">
            <v>799677.33171000006</v>
          </cell>
          <cell r="GT83">
            <v>799677.33171000006</v>
          </cell>
          <cell r="GU83">
            <v>0</v>
          </cell>
          <cell r="GZ83">
            <v>0</v>
          </cell>
        </row>
        <row r="84">
          <cell r="A84" t="str">
            <v>F_CNP_NRF_RET_COL_FRCE_CIP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 t="str">
            <v/>
          </cell>
          <cell r="DY84" t="str">
            <v/>
          </cell>
          <cell r="DZ84" t="str">
            <v/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  <cell r="GA84">
            <v>0</v>
          </cell>
          <cell r="GB84">
            <v>0</v>
          </cell>
          <cell r="GC84">
            <v>0</v>
          </cell>
          <cell r="GD84">
            <v>0</v>
          </cell>
          <cell r="GE84">
            <v>0</v>
          </cell>
          <cell r="GF84">
            <v>0</v>
          </cell>
          <cell r="GG84">
            <v>0</v>
          </cell>
          <cell r="GH84">
            <v>0</v>
          </cell>
          <cell r="GI84">
            <v>0</v>
          </cell>
          <cell r="GJ84">
            <v>0</v>
          </cell>
          <cell r="GK84">
            <v>0</v>
          </cell>
          <cell r="GL84">
            <v>0</v>
          </cell>
          <cell r="GM84">
            <v>0</v>
          </cell>
          <cell r="GN84">
            <v>0</v>
          </cell>
          <cell r="GO84">
            <v>0</v>
          </cell>
          <cell r="GP84">
            <v>0</v>
          </cell>
          <cell r="GQ84">
            <v>0</v>
          </cell>
          <cell r="GR84">
            <v>0</v>
          </cell>
          <cell r="GS84">
            <v>0</v>
          </cell>
          <cell r="GT84">
            <v>0</v>
          </cell>
          <cell r="GU84">
            <v>0</v>
          </cell>
          <cell r="GZ84">
            <v>0</v>
          </cell>
        </row>
        <row r="85">
          <cell r="A85" t="str">
            <v>F_CNP_RFF_RET_COL_FRCE_035</v>
          </cell>
          <cell r="B85">
            <v>4843978367.8999996</v>
          </cell>
          <cell r="D85">
            <v>5831300979.7744904</v>
          </cell>
          <cell r="E85">
            <v>5413734846.02139</v>
          </cell>
          <cell r="F85">
            <v>5831300979.7744904</v>
          </cell>
          <cell r="G85">
            <v>5831300979.7744904</v>
          </cell>
          <cell r="H85">
            <v>0</v>
          </cell>
          <cell r="I85">
            <v>0</v>
          </cell>
          <cell r="J85">
            <v>5831300979.7744904</v>
          </cell>
          <cell r="K85">
            <v>5831300979.7744904</v>
          </cell>
          <cell r="L85">
            <v>5831300979.7744904</v>
          </cell>
          <cell r="M85">
            <v>0</v>
          </cell>
          <cell r="N85">
            <v>5831300979.7744904</v>
          </cell>
          <cell r="O85">
            <v>5831300979.7744904</v>
          </cell>
          <cell r="P85">
            <v>5831300979.7744904</v>
          </cell>
          <cell r="Q85">
            <v>5831300979.7744904</v>
          </cell>
          <cell r="R85">
            <v>0</v>
          </cell>
          <cell r="S85">
            <v>5831300979.7744904</v>
          </cell>
          <cell r="T85">
            <v>5831300979.7744904</v>
          </cell>
          <cell r="U85">
            <v>5831300979.7744904</v>
          </cell>
          <cell r="V85">
            <v>5831300979.7744904</v>
          </cell>
          <cell r="W85">
            <v>5831300979.7744904</v>
          </cell>
          <cell r="X85">
            <v>5831300979.7744904</v>
          </cell>
          <cell r="Y85">
            <v>5831300979.7744904</v>
          </cell>
          <cell r="Z85">
            <v>5831300979.7744904</v>
          </cell>
          <cell r="AA85">
            <v>5831300979.7744904</v>
          </cell>
          <cell r="AB85">
            <v>5985300971.2424698</v>
          </cell>
          <cell r="AC85">
            <v>5441114314.9039602</v>
          </cell>
          <cell r="AD85">
            <v>0</v>
          </cell>
          <cell r="AE85">
            <v>0</v>
          </cell>
          <cell r="AF85">
            <v>5612934153.4986897</v>
          </cell>
          <cell r="AG85">
            <v>5612934153.4986897</v>
          </cell>
          <cell r="AH85">
            <v>5612934153.4986897</v>
          </cell>
          <cell r="AI85">
            <v>0</v>
          </cell>
          <cell r="AJ85">
            <v>5827401084.9338303</v>
          </cell>
          <cell r="AK85">
            <v>5827401084.9338303</v>
          </cell>
          <cell r="AL85">
            <v>5827401084.9338303</v>
          </cell>
          <cell r="AM85">
            <v>5788568250.4216003</v>
          </cell>
          <cell r="AN85">
            <v>0</v>
          </cell>
          <cell r="AO85">
            <v>5625986467.4168396</v>
          </cell>
          <cell r="AP85">
            <v>5625986467.4168396</v>
          </cell>
          <cell r="AQ85">
            <v>5625986467.4168396</v>
          </cell>
          <cell r="AR85">
            <v>5625986467.4168396</v>
          </cell>
          <cell r="AS85">
            <v>5625986467.4168396</v>
          </cell>
          <cell r="AT85">
            <v>5625986467.4168396</v>
          </cell>
          <cell r="AU85">
            <v>5625986467.4168396</v>
          </cell>
          <cell r="AV85">
            <v>5839805378.1613102</v>
          </cell>
          <cell r="AW85">
            <v>5831300979.7744904</v>
          </cell>
          <cell r="AX85">
            <v>5413734846.02139</v>
          </cell>
          <cell r="AY85">
            <v>5413734846.02139</v>
          </cell>
          <cell r="AZ85">
            <v>0</v>
          </cell>
          <cell r="BA85">
            <v>0</v>
          </cell>
          <cell r="BB85">
            <v>5413734846.02139</v>
          </cell>
          <cell r="BC85">
            <v>5413734846.02139</v>
          </cell>
          <cell r="BD85">
            <v>5413734846.02139</v>
          </cell>
          <cell r="BE85">
            <v>0</v>
          </cell>
          <cell r="BF85">
            <v>5413734846.02139</v>
          </cell>
          <cell r="BG85">
            <v>5413734846.02139</v>
          </cell>
          <cell r="BH85">
            <v>5413734846.02139</v>
          </cell>
          <cell r="BI85">
            <v>5413734846.02139</v>
          </cell>
          <cell r="BJ85">
            <v>0</v>
          </cell>
          <cell r="BK85">
            <v>5413734846.02139</v>
          </cell>
          <cell r="BL85">
            <v>5413734846.02139</v>
          </cell>
          <cell r="BM85">
            <v>5413734846.02139</v>
          </cell>
          <cell r="BN85">
            <v>5413734846.02139</v>
          </cell>
          <cell r="BO85">
            <v>5413734846.02139</v>
          </cell>
          <cell r="BP85">
            <v>5413734846.02139</v>
          </cell>
          <cell r="BQ85">
            <v>5413734846.02139</v>
          </cell>
          <cell r="BR85">
            <v>5413734846.02139</v>
          </cell>
          <cell r="BS85">
            <v>5413734846.02139</v>
          </cell>
          <cell r="BT85">
            <v>5783990724.02911</v>
          </cell>
          <cell r="BU85">
            <v>4749265344.0462093</v>
          </cell>
          <cell r="BV85">
            <v>0</v>
          </cell>
          <cell r="BW85">
            <v>0</v>
          </cell>
          <cell r="BX85">
            <v>5413734846.02139</v>
          </cell>
          <cell r="BY85">
            <v>5413734846.02139</v>
          </cell>
          <cell r="BZ85">
            <v>5413734846.02139</v>
          </cell>
          <cell r="CA85">
            <v>0</v>
          </cell>
          <cell r="CB85">
            <v>5413734846.02139</v>
          </cell>
          <cell r="CC85">
            <v>5413734846.02139</v>
          </cell>
          <cell r="CD85">
            <v>5413734846.02139</v>
          </cell>
          <cell r="CE85">
            <v>5413734846.02139</v>
          </cell>
          <cell r="CF85">
            <v>0</v>
          </cell>
          <cell r="CG85">
            <v>5413734846.02139</v>
          </cell>
          <cell r="CH85">
            <v>5413734846.02139</v>
          </cell>
          <cell r="CI85">
            <v>5413734846.02139</v>
          </cell>
          <cell r="CJ85">
            <v>5413734846.02139</v>
          </cell>
          <cell r="CK85">
            <v>5413734846.02139</v>
          </cell>
          <cell r="CL85">
            <v>5413734846.02139</v>
          </cell>
          <cell r="CM85">
            <v>5413734846.02139</v>
          </cell>
          <cell r="CN85">
            <v>5413734846.02139</v>
          </cell>
          <cell r="CO85">
            <v>5134083064.9085693</v>
          </cell>
          <cell r="CP85">
            <v>5413734846.02139</v>
          </cell>
          <cell r="CQ85">
            <v>5413734846.02139</v>
          </cell>
          <cell r="CR85">
            <v>5413734846.02139</v>
          </cell>
          <cell r="CS85">
            <v>5413734846.02139</v>
          </cell>
          <cell r="CT85">
            <v>5413734846.02139</v>
          </cell>
          <cell r="CU85">
            <v>5413734846.02139</v>
          </cell>
          <cell r="CV85">
            <v>5413734846.02139</v>
          </cell>
          <cell r="CW85">
            <v>5413734846.02139</v>
          </cell>
          <cell r="CX85">
            <v>5413734846.02139</v>
          </cell>
          <cell r="CY85">
            <v>5413734846.02139</v>
          </cell>
          <cell r="CZ85">
            <v>5413734846.02139</v>
          </cell>
          <cell r="DA85">
            <v>5609107736.1633892</v>
          </cell>
          <cell r="DB85">
            <v>5413734846.02139</v>
          </cell>
          <cell r="DC85">
            <v>5413734846.02139</v>
          </cell>
          <cell r="DD85">
            <v>5414013737.2394199</v>
          </cell>
          <cell r="DE85">
            <v>4878731632.6161003</v>
          </cell>
          <cell r="DF85">
            <v>5948738059.4266796</v>
          </cell>
          <cell r="DG85">
            <v>5486613074.5797596</v>
          </cell>
          <cell r="DH85">
            <v>5413734846.02139</v>
          </cell>
          <cell r="DI85">
            <v>5413734846.02139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 t="str">
            <v/>
          </cell>
          <cell r="DY85" t="str">
            <v/>
          </cell>
          <cell r="DZ85" t="str">
            <v/>
          </cell>
          <cell r="EA85">
            <v>5413734846.02139</v>
          </cell>
          <cell r="EB85">
            <v>5413734846.02139</v>
          </cell>
          <cell r="EC85">
            <v>5413734846.02139</v>
          </cell>
          <cell r="ED85">
            <v>5413734846.02139</v>
          </cell>
          <cell r="EE85">
            <v>5413734846.02139</v>
          </cell>
          <cell r="EF85">
            <v>5413734846.02139</v>
          </cell>
          <cell r="EG85">
            <v>5413734846.02139</v>
          </cell>
          <cell r="EH85">
            <v>5413734846.02139</v>
          </cell>
          <cell r="EI85">
            <v>5413734846.02139</v>
          </cell>
          <cell r="EJ85">
            <v>5413734846.02139</v>
          </cell>
          <cell r="EK85">
            <v>5413734846.02139</v>
          </cell>
          <cell r="EL85">
            <v>5413734846.02139</v>
          </cell>
          <cell r="EM85">
            <v>5413734846.02139</v>
          </cell>
          <cell r="EN85">
            <v>5413734846.02139</v>
          </cell>
          <cell r="EO85">
            <v>4878731632.6161003</v>
          </cell>
          <cell r="EP85">
            <v>5948738059.4266796</v>
          </cell>
          <cell r="EQ85">
            <v>5413734846.02139</v>
          </cell>
          <cell r="ER85">
            <v>5413734846.02139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535003213.40528965</v>
          </cell>
          <cell r="FE85">
            <v>4878731632.6161003</v>
          </cell>
          <cell r="FF85">
            <v>5678703605.3608999</v>
          </cell>
          <cell r="FG85">
            <v>4912539464.5149298</v>
          </cell>
          <cell r="FH85">
            <v>0</v>
          </cell>
          <cell r="FI85">
            <v>0</v>
          </cell>
          <cell r="FJ85">
            <v>5266888179.4298096</v>
          </cell>
          <cell r="FK85">
            <v>5266888179.4298096</v>
          </cell>
          <cell r="FL85">
            <v>5266888179.4298096</v>
          </cell>
          <cell r="FM85">
            <v>0</v>
          </cell>
          <cell r="FN85">
            <v>5410999903.1034203</v>
          </cell>
          <cell r="FO85">
            <v>5410999903.1034203</v>
          </cell>
          <cell r="FP85">
            <v>5410999903.1034203</v>
          </cell>
          <cell r="FQ85">
            <v>5385780083.0094604</v>
          </cell>
          <cell r="FR85">
            <v>0</v>
          </cell>
          <cell r="FS85">
            <v>5285111062.0143805</v>
          </cell>
          <cell r="FT85">
            <v>5285111062.0143805</v>
          </cell>
          <cell r="FU85">
            <v>5285111062.0143805</v>
          </cell>
          <cell r="FV85">
            <v>5285111062.0143805</v>
          </cell>
          <cell r="FW85">
            <v>5285111062.0143805</v>
          </cell>
          <cell r="FX85">
            <v>5285111062.0143805</v>
          </cell>
          <cell r="FY85">
            <v>5285111062.0143805</v>
          </cell>
          <cell r="FZ85">
            <v>5424873009.0048504</v>
          </cell>
          <cell r="GA85">
            <v>5097017515.4210701</v>
          </cell>
          <cell r="GB85">
            <v>5413734846.02139</v>
          </cell>
          <cell r="GC85">
            <v>5499432322.0055304</v>
          </cell>
          <cell r="GD85">
            <v>5413734846.02139</v>
          </cell>
          <cell r="GE85">
            <v>5413734846.02139</v>
          </cell>
          <cell r="GF85">
            <v>5414322957.5634003</v>
          </cell>
          <cell r="GG85">
            <v>5413734846.02139</v>
          </cell>
          <cell r="GH85">
            <v>5413734846.02139</v>
          </cell>
          <cell r="GI85">
            <v>5500900283.5185003</v>
          </cell>
          <cell r="GJ85">
            <v>5413734846.02139</v>
          </cell>
          <cell r="GK85">
            <v>5413734846.02139</v>
          </cell>
          <cell r="GL85">
            <v>5413734846.02139</v>
          </cell>
          <cell r="GM85">
            <v>5413734846.02139</v>
          </cell>
          <cell r="GN85">
            <v>5413734846.02139</v>
          </cell>
          <cell r="GO85">
            <v>5413734846.02139</v>
          </cell>
          <cell r="GP85">
            <v>5413734846.02139</v>
          </cell>
          <cell r="GQ85">
            <v>5413734846.02139</v>
          </cell>
          <cell r="GR85">
            <v>5413734846.02139</v>
          </cell>
          <cell r="GS85">
            <v>5413734846.02139</v>
          </cell>
          <cell r="GT85">
            <v>5413734846.02139</v>
          </cell>
          <cell r="GU85">
            <v>0</v>
          </cell>
          <cell r="GZ85">
            <v>0</v>
          </cell>
        </row>
        <row r="86">
          <cell r="A86" t="str">
            <v>F_CNP_RFF_RET_COL_FRCE_031</v>
          </cell>
          <cell r="B86">
            <v>88712513.450000003</v>
          </cell>
          <cell r="D86">
            <v>109056187.41168</v>
          </cell>
          <cell r="E86">
            <v>110976919.99472</v>
          </cell>
          <cell r="F86">
            <v>109056187.41168</v>
          </cell>
          <cell r="G86">
            <v>109056187.41168</v>
          </cell>
          <cell r="H86">
            <v>0</v>
          </cell>
          <cell r="I86">
            <v>0</v>
          </cell>
          <cell r="J86">
            <v>109056187.41168</v>
          </cell>
          <cell r="K86">
            <v>109056187.41168</v>
          </cell>
          <cell r="L86">
            <v>109056187.41168</v>
          </cell>
          <cell r="M86">
            <v>0</v>
          </cell>
          <cell r="N86">
            <v>109056187.41168</v>
          </cell>
          <cell r="O86">
            <v>109056187.41168</v>
          </cell>
          <cell r="P86">
            <v>109056187.41168</v>
          </cell>
          <cell r="Q86">
            <v>109056187.41168</v>
          </cell>
          <cell r="R86">
            <v>0</v>
          </cell>
          <cell r="S86">
            <v>109056187.41168</v>
          </cell>
          <cell r="T86">
            <v>109056187.41168</v>
          </cell>
          <cell r="U86">
            <v>109056187.41168</v>
          </cell>
          <cell r="V86">
            <v>109056187.41168</v>
          </cell>
          <cell r="W86">
            <v>109056187.41168</v>
          </cell>
          <cell r="X86">
            <v>109056187.41168</v>
          </cell>
          <cell r="Y86">
            <v>109056187.41168</v>
          </cell>
          <cell r="Z86">
            <v>109056187.41168</v>
          </cell>
          <cell r="AA86">
            <v>109056187.41168</v>
          </cell>
          <cell r="AB86">
            <v>111069971.44372</v>
          </cell>
          <cell r="AC86">
            <v>102901513.72802</v>
          </cell>
          <cell r="AD86">
            <v>0</v>
          </cell>
          <cell r="AE86">
            <v>0</v>
          </cell>
          <cell r="AF86">
            <v>105513838.81696001</v>
          </cell>
          <cell r="AG86">
            <v>105513838.81696001</v>
          </cell>
          <cell r="AH86">
            <v>105513838.81696001</v>
          </cell>
          <cell r="AI86">
            <v>0</v>
          </cell>
          <cell r="AJ86">
            <v>109056187.41168</v>
          </cell>
          <cell r="AK86">
            <v>109056187.41168</v>
          </cell>
          <cell r="AL86">
            <v>109056187.41168</v>
          </cell>
          <cell r="AM86">
            <v>109056187.41168</v>
          </cell>
          <cell r="AN86">
            <v>0</v>
          </cell>
          <cell r="AO86">
            <v>105458983.62286</v>
          </cell>
          <cell r="AP86">
            <v>105458983.62286</v>
          </cell>
          <cell r="AQ86">
            <v>105458983.62286</v>
          </cell>
          <cell r="AR86">
            <v>105458983.62286</v>
          </cell>
          <cell r="AS86">
            <v>105458983.62286</v>
          </cell>
          <cell r="AT86">
            <v>105458983.62286</v>
          </cell>
          <cell r="AU86">
            <v>105458983.62286</v>
          </cell>
          <cell r="AV86">
            <v>107736974.02112</v>
          </cell>
          <cell r="AW86">
            <v>109056187.41168</v>
          </cell>
          <cell r="AX86">
            <v>110976919.99472</v>
          </cell>
          <cell r="AY86">
            <v>110976919.99472</v>
          </cell>
          <cell r="AZ86">
            <v>0</v>
          </cell>
          <cell r="BA86">
            <v>0</v>
          </cell>
          <cell r="BB86">
            <v>110976919.99472</v>
          </cell>
          <cell r="BC86">
            <v>110976919.99472</v>
          </cell>
          <cell r="BD86">
            <v>110976919.99472</v>
          </cell>
          <cell r="BE86">
            <v>0</v>
          </cell>
          <cell r="BF86">
            <v>110976919.99472</v>
          </cell>
          <cell r="BG86">
            <v>110976919.99472</v>
          </cell>
          <cell r="BH86">
            <v>110976919.99472</v>
          </cell>
          <cell r="BI86">
            <v>110976919.99472</v>
          </cell>
          <cell r="BJ86">
            <v>0</v>
          </cell>
          <cell r="BK86">
            <v>110976919.99472</v>
          </cell>
          <cell r="BL86">
            <v>110976919.99472</v>
          </cell>
          <cell r="BM86">
            <v>110976919.99472</v>
          </cell>
          <cell r="BN86">
            <v>110976919.99472</v>
          </cell>
          <cell r="BO86">
            <v>110976919.99472</v>
          </cell>
          <cell r="BP86">
            <v>110976919.99472</v>
          </cell>
          <cell r="BQ86">
            <v>110976919.99472</v>
          </cell>
          <cell r="BR86">
            <v>110976919.99472</v>
          </cell>
          <cell r="BS86">
            <v>110976919.99472</v>
          </cell>
          <cell r="BT86">
            <v>115345201.63144</v>
          </cell>
          <cell r="BU86">
            <v>102717594.69165</v>
          </cell>
          <cell r="BV86">
            <v>0</v>
          </cell>
          <cell r="BW86">
            <v>0</v>
          </cell>
          <cell r="BX86">
            <v>110976919.99472</v>
          </cell>
          <cell r="BY86">
            <v>110976919.99472</v>
          </cell>
          <cell r="BZ86">
            <v>110976919.99472</v>
          </cell>
          <cell r="CA86">
            <v>0</v>
          </cell>
          <cell r="CB86">
            <v>110976919.99472</v>
          </cell>
          <cell r="CC86">
            <v>110976919.99472</v>
          </cell>
          <cell r="CD86">
            <v>110976919.99472</v>
          </cell>
          <cell r="CE86">
            <v>110976919.99472</v>
          </cell>
          <cell r="CF86">
            <v>0</v>
          </cell>
          <cell r="CG86">
            <v>110976919.99472</v>
          </cell>
          <cell r="CH86">
            <v>110976919.99472</v>
          </cell>
          <cell r="CI86">
            <v>110976919.99472</v>
          </cell>
          <cell r="CJ86">
            <v>110976919.99472</v>
          </cell>
          <cell r="CK86">
            <v>110976919.99472</v>
          </cell>
          <cell r="CL86">
            <v>110976919.99472</v>
          </cell>
          <cell r="CM86">
            <v>110976919.99472</v>
          </cell>
          <cell r="CN86">
            <v>110976919.99472</v>
          </cell>
          <cell r="CO86">
            <v>106396297.07321</v>
          </cell>
          <cell r="CP86">
            <v>110976919.99472</v>
          </cell>
          <cell r="CQ86">
            <v>110976919.99472</v>
          </cell>
          <cell r="CR86">
            <v>110976919.99472</v>
          </cell>
          <cell r="CS86">
            <v>110976919.99472</v>
          </cell>
          <cell r="CT86">
            <v>110976919.99472</v>
          </cell>
          <cell r="CU86">
            <v>110976919.99472</v>
          </cell>
          <cell r="CV86">
            <v>110976919.99472</v>
          </cell>
          <cell r="CW86">
            <v>110976919.99472</v>
          </cell>
          <cell r="CX86">
            <v>110976919.99472</v>
          </cell>
          <cell r="CY86">
            <v>110976919.99472</v>
          </cell>
          <cell r="CZ86">
            <v>110976919.99472</v>
          </cell>
          <cell r="DA86">
            <v>110976919.99472</v>
          </cell>
          <cell r="DB86">
            <v>110976919.99472</v>
          </cell>
          <cell r="DC86">
            <v>110976919.99472</v>
          </cell>
          <cell r="DD86">
            <v>110976919.99472</v>
          </cell>
          <cell r="DE86">
            <v>69972151.775879994</v>
          </cell>
          <cell r="DF86">
            <v>151981688.21355999</v>
          </cell>
          <cell r="DG86">
            <v>112207793.65215001</v>
          </cell>
          <cell r="DH86">
            <v>110976919.99472</v>
          </cell>
          <cell r="DI86">
            <v>110976919.99472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 t="str">
            <v/>
          </cell>
          <cell r="DY86" t="str">
            <v/>
          </cell>
          <cell r="DZ86" t="str">
            <v/>
          </cell>
          <cell r="EA86">
            <v>110976919.99472</v>
          </cell>
          <cell r="EB86">
            <v>110976919.99472</v>
          </cell>
          <cell r="EC86">
            <v>110976919.99472</v>
          </cell>
          <cell r="ED86">
            <v>110976919.99472</v>
          </cell>
          <cell r="EE86">
            <v>110976919.99472</v>
          </cell>
          <cell r="EF86">
            <v>110976919.99472</v>
          </cell>
          <cell r="EG86">
            <v>110976919.99472</v>
          </cell>
          <cell r="EH86">
            <v>110976919.99472</v>
          </cell>
          <cell r="EI86">
            <v>110976919.99472</v>
          </cell>
          <cell r="EJ86">
            <v>110976919.99472</v>
          </cell>
          <cell r="EK86">
            <v>110976919.99472</v>
          </cell>
          <cell r="EL86">
            <v>110976919.99472</v>
          </cell>
          <cell r="EM86">
            <v>110976919.99472</v>
          </cell>
          <cell r="EN86">
            <v>110976919.99472</v>
          </cell>
          <cell r="EO86">
            <v>69972151.775879994</v>
          </cell>
          <cell r="EP86">
            <v>151981688.21355999</v>
          </cell>
          <cell r="EQ86">
            <v>110976919.99472</v>
          </cell>
          <cell r="ER86">
            <v>110976919.99472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41004768.218840003</v>
          </cell>
          <cell r="FE86">
            <v>69972151.775879994</v>
          </cell>
          <cell r="FF86">
            <v>113845971.57704</v>
          </cell>
          <cell r="FG86">
            <v>104177590.59253</v>
          </cell>
          <cell r="FH86">
            <v>0</v>
          </cell>
          <cell r="FI86">
            <v>0</v>
          </cell>
          <cell r="FJ86">
            <v>107503860.21744999</v>
          </cell>
          <cell r="FK86">
            <v>107503860.21744999</v>
          </cell>
          <cell r="FL86">
            <v>107503860.21744999</v>
          </cell>
          <cell r="FM86">
            <v>0</v>
          </cell>
          <cell r="FN86">
            <v>110976919.99472</v>
          </cell>
          <cell r="FO86">
            <v>110976919.99472</v>
          </cell>
          <cell r="FP86">
            <v>110976919.99472</v>
          </cell>
          <cell r="FQ86">
            <v>110976919.99472</v>
          </cell>
          <cell r="FR86">
            <v>0</v>
          </cell>
          <cell r="FS86">
            <v>107193352.58934</v>
          </cell>
          <cell r="FT86">
            <v>107193352.58934</v>
          </cell>
          <cell r="FU86">
            <v>107193352.58934</v>
          </cell>
          <cell r="FV86">
            <v>107193352.58934</v>
          </cell>
          <cell r="FW86">
            <v>107193352.58934</v>
          </cell>
          <cell r="FX86">
            <v>107193352.58934</v>
          </cell>
          <cell r="FY86">
            <v>107193352.58934</v>
          </cell>
          <cell r="FZ86">
            <v>109678445.95792</v>
          </cell>
          <cell r="GA86">
            <v>102494231.92257001</v>
          </cell>
          <cell r="GB86">
            <v>111177663.10386001</v>
          </cell>
          <cell r="GC86">
            <v>110976919.99472</v>
          </cell>
          <cell r="GD86">
            <v>110976919.99472</v>
          </cell>
          <cell r="GE86">
            <v>110976919.99472</v>
          </cell>
          <cell r="GF86">
            <v>110976919.99472</v>
          </cell>
          <cell r="GG86">
            <v>110976919.99472</v>
          </cell>
          <cell r="GH86">
            <v>110976919.99472</v>
          </cell>
          <cell r="GI86">
            <v>114031807.6631</v>
          </cell>
          <cell r="GJ86">
            <v>110976919.99472</v>
          </cell>
          <cell r="GK86">
            <v>110976978.77493</v>
          </cell>
          <cell r="GL86">
            <v>110976919.99472</v>
          </cell>
          <cell r="GM86">
            <v>110976919.99472</v>
          </cell>
          <cell r="GN86">
            <v>110976919.99472</v>
          </cell>
          <cell r="GO86">
            <v>110976919.99472</v>
          </cell>
          <cell r="GP86">
            <v>110976919.99472</v>
          </cell>
          <cell r="GQ86">
            <v>110976919.99472</v>
          </cell>
          <cell r="GR86">
            <v>110976919.99472</v>
          </cell>
          <cell r="GS86">
            <v>110976919.99472</v>
          </cell>
          <cell r="GT86">
            <v>110976919.99472</v>
          </cell>
          <cell r="GU86">
            <v>0</v>
          </cell>
          <cell r="GZ86">
            <v>0</v>
          </cell>
        </row>
        <row r="87">
          <cell r="A87" t="str">
            <v>F_CNP_RFF_RET_COL_FRCE_201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  <cell r="GA87">
            <v>0</v>
          </cell>
          <cell r="GB87">
            <v>0</v>
          </cell>
          <cell r="GC87">
            <v>0</v>
          </cell>
          <cell r="GD87">
            <v>0</v>
          </cell>
          <cell r="GE87">
            <v>0</v>
          </cell>
          <cell r="GF87">
            <v>0</v>
          </cell>
          <cell r="GG87">
            <v>0</v>
          </cell>
          <cell r="GH87">
            <v>0</v>
          </cell>
          <cell r="GI87">
            <v>0</v>
          </cell>
          <cell r="GJ87">
            <v>0</v>
          </cell>
          <cell r="GK87">
            <v>0</v>
          </cell>
          <cell r="GL87">
            <v>0</v>
          </cell>
          <cell r="GM87">
            <v>0</v>
          </cell>
          <cell r="GN87">
            <v>0</v>
          </cell>
          <cell r="GO87">
            <v>0</v>
          </cell>
          <cell r="GP87">
            <v>0</v>
          </cell>
          <cell r="GQ87">
            <v>0</v>
          </cell>
          <cell r="GR87">
            <v>0</v>
          </cell>
          <cell r="GS87">
            <v>0</v>
          </cell>
          <cell r="GT87">
            <v>0</v>
          </cell>
          <cell r="GU87">
            <v>0</v>
          </cell>
          <cell r="GZ87">
            <v>0</v>
          </cell>
        </row>
        <row r="88">
          <cell r="A88" t="str">
            <v>F_CNP_RFF_RET_COL_FRCE_034</v>
          </cell>
          <cell r="B88">
            <v>436226038.98000002</v>
          </cell>
          <cell r="D88">
            <v>659591945.14905</v>
          </cell>
          <cell r="E88">
            <v>655796663.82700002</v>
          </cell>
          <cell r="F88">
            <v>659591945.14905</v>
          </cell>
          <cell r="G88">
            <v>659591945.14905</v>
          </cell>
          <cell r="H88">
            <v>0</v>
          </cell>
          <cell r="I88">
            <v>0</v>
          </cell>
          <cell r="J88">
            <v>659591945.14905</v>
          </cell>
          <cell r="K88">
            <v>659591945.14905</v>
          </cell>
          <cell r="L88">
            <v>659591945.14905</v>
          </cell>
          <cell r="M88">
            <v>0</v>
          </cell>
          <cell r="N88">
            <v>659591945.14905</v>
          </cell>
          <cell r="O88">
            <v>659591945.14905</v>
          </cell>
          <cell r="P88">
            <v>659591945.14905</v>
          </cell>
          <cell r="Q88">
            <v>659591945.14905</v>
          </cell>
          <cell r="R88">
            <v>0</v>
          </cell>
          <cell r="S88">
            <v>659591945.14905</v>
          </cell>
          <cell r="T88">
            <v>659591945.14905</v>
          </cell>
          <cell r="U88">
            <v>659591945.14905</v>
          </cell>
          <cell r="V88">
            <v>659591945.14905</v>
          </cell>
          <cell r="W88">
            <v>659591945.14905</v>
          </cell>
          <cell r="X88">
            <v>659591945.14905</v>
          </cell>
          <cell r="Y88">
            <v>659591945.14905</v>
          </cell>
          <cell r="Z88">
            <v>659591945.14905</v>
          </cell>
          <cell r="AA88">
            <v>659591945.14905</v>
          </cell>
          <cell r="AB88">
            <v>675526983.69049001</v>
          </cell>
          <cell r="AC88">
            <v>609417646.12249005</v>
          </cell>
          <cell r="AD88">
            <v>0</v>
          </cell>
          <cell r="AE88">
            <v>0</v>
          </cell>
          <cell r="AF88">
            <v>574148607.26926994</v>
          </cell>
          <cell r="AG88">
            <v>574148607.26926994</v>
          </cell>
          <cell r="AH88">
            <v>574148607.26926994</v>
          </cell>
          <cell r="AI88">
            <v>0</v>
          </cell>
          <cell r="AJ88">
            <v>651265753.53249002</v>
          </cell>
          <cell r="AK88">
            <v>651265753.53249002</v>
          </cell>
          <cell r="AL88">
            <v>651265753.53249002</v>
          </cell>
          <cell r="AM88">
            <v>657383339.78772998</v>
          </cell>
          <cell r="AN88">
            <v>0</v>
          </cell>
          <cell r="AO88">
            <v>612039743.41531003</v>
          </cell>
          <cell r="AP88">
            <v>612039743.41531003</v>
          </cell>
          <cell r="AQ88">
            <v>612039743.41531003</v>
          </cell>
          <cell r="AR88">
            <v>612039743.41531003</v>
          </cell>
          <cell r="AS88">
            <v>612039743.41531003</v>
          </cell>
          <cell r="AT88">
            <v>612039743.41531003</v>
          </cell>
          <cell r="AU88">
            <v>612039743.41531003</v>
          </cell>
          <cell r="AV88">
            <v>655926154.85361004</v>
          </cell>
          <cell r="AW88">
            <v>659591945.14905</v>
          </cell>
          <cell r="AX88">
            <v>655796663.82700002</v>
          </cell>
          <cell r="AY88">
            <v>655796663.82700002</v>
          </cell>
          <cell r="AZ88">
            <v>0</v>
          </cell>
          <cell r="BA88">
            <v>0</v>
          </cell>
          <cell r="BB88">
            <v>655796663.82700002</v>
          </cell>
          <cell r="BC88">
            <v>655796663.82700002</v>
          </cell>
          <cell r="BD88">
            <v>655796663.82700002</v>
          </cell>
          <cell r="BE88">
            <v>0</v>
          </cell>
          <cell r="BF88">
            <v>655796663.82700002</v>
          </cell>
          <cell r="BG88">
            <v>655796663.82700002</v>
          </cell>
          <cell r="BH88">
            <v>655796663.82700002</v>
          </cell>
          <cell r="BI88">
            <v>655796663.82700002</v>
          </cell>
          <cell r="BJ88">
            <v>0</v>
          </cell>
          <cell r="BK88">
            <v>655796663.82700002</v>
          </cell>
          <cell r="BL88">
            <v>655796663.82700002</v>
          </cell>
          <cell r="BM88">
            <v>655796663.82700002</v>
          </cell>
          <cell r="BN88">
            <v>655796663.82700002</v>
          </cell>
          <cell r="BO88">
            <v>655796663.82700002</v>
          </cell>
          <cell r="BP88">
            <v>655796663.82700002</v>
          </cell>
          <cell r="BQ88">
            <v>655796663.82700002</v>
          </cell>
          <cell r="BR88">
            <v>655796663.82700002</v>
          </cell>
          <cell r="BS88">
            <v>655796663.82700002</v>
          </cell>
          <cell r="BT88">
            <v>683792386.89950001</v>
          </cell>
          <cell r="BU88">
            <v>605837323.76546001</v>
          </cell>
          <cell r="BV88">
            <v>0</v>
          </cell>
          <cell r="BW88">
            <v>0</v>
          </cell>
          <cell r="BX88">
            <v>651467423.75405002</v>
          </cell>
          <cell r="BY88">
            <v>651467423.75405002</v>
          </cell>
          <cell r="BZ88">
            <v>651467423.75405002</v>
          </cell>
          <cell r="CA88">
            <v>0</v>
          </cell>
          <cell r="CB88">
            <v>654563044.56444001</v>
          </cell>
          <cell r="CC88">
            <v>654563044.56444001</v>
          </cell>
          <cell r="CD88">
            <v>654563044.56444001</v>
          </cell>
          <cell r="CE88">
            <v>655796663.49048996</v>
          </cell>
          <cell r="CF88">
            <v>0</v>
          </cell>
          <cell r="CG88">
            <v>655027116.17422009</v>
          </cell>
          <cell r="CH88">
            <v>655027116.17422009</v>
          </cell>
          <cell r="CI88">
            <v>655027116.17422009</v>
          </cell>
          <cell r="CJ88">
            <v>655027116.17422009</v>
          </cell>
          <cell r="CK88">
            <v>655027116.17422009</v>
          </cell>
          <cell r="CL88">
            <v>655027116.17422009</v>
          </cell>
          <cell r="CM88">
            <v>655027116.17422009</v>
          </cell>
          <cell r="CN88">
            <v>655796663.82700002</v>
          </cell>
          <cell r="CO88">
            <v>632563254.18822002</v>
          </cell>
          <cell r="CP88">
            <v>655796663.82700002</v>
          </cell>
          <cell r="CQ88">
            <v>655796663.82700002</v>
          </cell>
          <cell r="CR88">
            <v>655796663.82700002</v>
          </cell>
          <cell r="CS88">
            <v>655796663.82700002</v>
          </cell>
          <cell r="CT88">
            <v>655796663.82700002</v>
          </cell>
          <cell r="CU88">
            <v>655796663.82700002</v>
          </cell>
          <cell r="CV88">
            <v>655796663.82700002</v>
          </cell>
          <cell r="CW88">
            <v>655796663.82700002</v>
          </cell>
          <cell r="CX88">
            <v>655796663.82700002</v>
          </cell>
          <cell r="CY88">
            <v>655796663.82700002</v>
          </cell>
          <cell r="CZ88">
            <v>655796663.82700002</v>
          </cell>
          <cell r="DA88">
            <v>673260327.85985994</v>
          </cell>
          <cell r="DB88">
            <v>655796663.82700002</v>
          </cell>
          <cell r="DC88">
            <v>656034699.61485004</v>
          </cell>
          <cell r="DD88">
            <v>655796663.82700002</v>
          </cell>
          <cell r="DE88">
            <v>430746892.64993</v>
          </cell>
          <cell r="DF88">
            <v>880846435.00407004</v>
          </cell>
          <cell r="DG88">
            <v>662653692.63883996</v>
          </cell>
          <cell r="DH88">
            <v>655796663.82700002</v>
          </cell>
          <cell r="DI88">
            <v>655796663.82700002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 t="str">
            <v/>
          </cell>
          <cell r="DY88" t="str">
            <v/>
          </cell>
          <cell r="DZ88" t="str">
            <v/>
          </cell>
          <cell r="EA88">
            <v>655796663.82700002</v>
          </cell>
          <cell r="EB88">
            <v>655796663.82700002</v>
          </cell>
          <cell r="EC88">
            <v>655796663.82700002</v>
          </cell>
          <cell r="ED88">
            <v>655796663.82700002</v>
          </cell>
          <cell r="EE88">
            <v>655796663.82700002</v>
          </cell>
          <cell r="EF88">
            <v>655796663.82700002</v>
          </cell>
          <cell r="EG88">
            <v>655796663.82700002</v>
          </cell>
          <cell r="EH88">
            <v>655796663.82700002</v>
          </cell>
          <cell r="EI88">
            <v>655796663.82700002</v>
          </cell>
          <cell r="EJ88">
            <v>655796663.82700002</v>
          </cell>
          <cell r="EK88">
            <v>655796663.82700002</v>
          </cell>
          <cell r="EL88">
            <v>655796663.82700002</v>
          </cell>
          <cell r="EM88">
            <v>655796663.82700002</v>
          </cell>
          <cell r="EN88">
            <v>655796663.82700002</v>
          </cell>
          <cell r="EO88">
            <v>430746892.64993</v>
          </cell>
          <cell r="EP88">
            <v>880846435.00407004</v>
          </cell>
          <cell r="EQ88">
            <v>655796663.82700002</v>
          </cell>
          <cell r="ER88">
            <v>655796663.82700002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EX88">
            <v>0</v>
          </cell>
          <cell r="EY88">
            <v>0</v>
          </cell>
          <cell r="EZ88">
            <v>0</v>
          </cell>
          <cell r="FA88">
            <v>0</v>
          </cell>
          <cell r="FB88">
            <v>0</v>
          </cell>
          <cell r="FC88">
            <v>0</v>
          </cell>
          <cell r="FD88">
            <v>225049771.38080001</v>
          </cell>
          <cell r="FE88">
            <v>430746892.64993</v>
          </cell>
          <cell r="FF88">
            <v>682021807.95050001</v>
          </cell>
          <cell r="FG88">
            <v>595214101.14777005</v>
          </cell>
          <cell r="FH88">
            <v>0</v>
          </cell>
          <cell r="FI88">
            <v>0</v>
          </cell>
          <cell r="FJ88">
            <v>584199164.43429005</v>
          </cell>
          <cell r="FK88">
            <v>584199164.43429005</v>
          </cell>
          <cell r="FL88">
            <v>584199164.43429005</v>
          </cell>
          <cell r="FM88">
            <v>0</v>
          </cell>
          <cell r="FN88">
            <v>648002916.59353006</v>
          </cell>
          <cell r="FO88">
            <v>648002916.59353006</v>
          </cell>
          <cell r="FP88">
            <v>648002916.59353006</v>
          </cell>
          <cell r="FQ88">
            <v>654527009.07328999</v>
          </cell>
          <cell r="FR88">
            <v>0</v>
          </cell>
          <cell r="FS88">
            <v>620462225.45080996</v>
          </cell>
          <cell r="FT88">
            <v>620462225.45080996</v>
          </cell>
          <cell r="FU88">
            <v>620462225.45080996</v>
          </cell>
          <cell r="FV88">
            <v>620462225.45080996</v>
          </cell>
          <cell r="FW88">
            <v>620462225.45080996</v>
          </cell>
          <cell r="FX88">
            <v>620462225.45080996</v>
          </cell>
          <cell r="FY88">
            <v>620462225.45080996</v>
          </cell>
          <cell r="FZ88">
            <v>652597647.73593998</v>
          </cell>
          <cell r="GA88">
            <v>629432628.93982005</v>
          </cell>
          <cell r="GB88">
            <v>655796663.82700002</v>
          </cell>
          <cell r="GC88">
            <v>671306155.18157995</v>
          </cell>
          <cell r="GD88">
            <v>655796664.06355</v>
          </cell>
          <cell r="GE88">
            <v>655849019.14093006</v>
          </cell>
          <cell r="GF88">
            <v>655796663.82700002</v>
          </cell>
          <cell r="GG88">
            <v>655796663.82700002</v>
          </cell>
          <cell r="GH88">
            <v>655796663.82700002</v>
          </cell>
          <cell r="GI88">
            <v>664000130.53659999</v>
          </cell>
          <cell r="GJ88">
            <v>655796664.06122005</v>
          </cell>
          <cell r="GK88">
            <v>655796663.82700002</v>
          </cell>
          <cell r="GL88">
            <v>655796663.82700002</v>
          </cell>
          <cell r="GM88">
            <v>655796663.82700002</v>
          </cell>
          <cell r="GN88">
            <v>655796663.82700002</v>
          </cell>
          <cell r="GO88">
            <v>655796663.82700002</v>
          </cell>
          <cell r="GP88">
            <v>655796663.82700002</v>
          </cell>
          <cell r="GQ88">
            <v>655796663.82700002</v>
          </cell>
          <cell r="GR88">
            <v>655796663.82700002</v>
          </cell>
          <cell r="GS88">
            <v>655796663.82700002</v>
          </cell>
          <cell r="GT88">
            <v>655796663.82700002</v>
          </cell>
          <cell r="GU88">
            <v>0</v>
          </cell>
          <cell r="GZ88">
            <v>0</v>
          </cell>
        </row>
        <row r="89">
          <cell r="A89" t="str">
            <v>F_CNP_RFF_RET_COL_FRCE_211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  <cell r="GA89">
            <v>0</v>
          </cell>
          <cell r="GB89">
            <v>0</v>
          </cell>
          <cell r="GC89">
            <v>0</v>
          </cell>
          <cell r="GD89">
            <v>0</v>
          </cell>
          <cell r="GE89">
            <v>0</v>
          </cell>
          <cell r="GF89">
            <v>0</v>
          </cell>
          <cell r="GG89">
            <v>0</v>
          </cell>
          <cell r="GH89">
            <v>0</v>
          </cell>
          <cell r="GI89">
            <v>0</v>
          </cell>
          <cell r="GJ89">
            <v>0</v>
          </cell>
          <cell r="GK89">
            <v>0</v>
          </cell>
          <cell r="GL89">
            <v>0</v>
          </cell>
          <cell r="GM89">
            <v>0</v>
          </cell>
          <cell r="GN89">
            <v>0</v>
          </cell>
          <cell r="GO89">
            <v>0</v>
          </cell>
          <cell r="GP89">
            <v>0</v>
          </cell>
          <cell r="GQ89">
            <v>0</v>
          </cell>
          <cell r="GR89">
            <v>0</v>
          </cell>
          <cell r="GS89">
            <v>0</v>
          </cell>
          <cell r="GT89">
            <v>0</v>
          </cell>
          <cell r="GU89">
            <v>0</v>
          </cell>
          <cell r="GZ89">
            <v>0</v>
          </cell>
        </row>
        <row r="90">
          <cell r="A90" t="str">
            <v>F_CNP_RFF_RET_COL_FRCE_040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 t="str">
            <v/>
          </cell>
          <cell r="DY90" t="str">
            <v/>
          </cell>
          <cell r="DZ90" t="str">
            <v/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  <cell r="GA90">
            <v>0</v>
          </cell>
          <cell r="GB90">
            <v>0</v>
          </cell>
          <cell r="GC90">
            <v>0</v>
          </cell>
          <cell r="GD90">
            <v>0</v>
          </cell>
          <cell r="GE90">
            <v>0</v>
          </cell>
          <cell r="GF90">
            <v>0</v>
          </cell>
          <cell r="GG90">
            <v>0</v>
          </cell>
          <cell r="GH90">
            <v>0</v>
          </cell>
          <cell r="GI90">
            <v>0</v>
          </cell>
          <cell r="GJ90">
            <v>0</v>
          </cell>
          <cell r="GK90">
            <v>0</v>
          </cell>
          <cell r="GL90">
            <v>0</v>
          </cell>
          <cell r="GM90">
            <v>0</v>
          </cell>
          <cell r="GN90">
            <v>0</v>
          </cell>
          <cell r="GO90">
            <v>0</v>
          </cell>
          <cell r="GP90">
            <v>0</v>
          </cell>
          <cell r="GQ90">
            <v>0</v>
          </cell>
          <cell r="GR90">
            <v>0</v>
          </cell>
          <cell r="GS90">
            <v>0</v>
          </cell>
          <cell r="GT90">
            <v>0</v>
          </cell>
          <cell r="GU90">
            <v>0</v>
          </cell>
          <cell r="GZ90">
            <v>0</v>
          </cell>
        </row>
        <row r="91">
          <cell r="A91" t="str">
            <v>F_CNP_RFF_RET_COL_FRCE_048</v>
          </cell>
          <cell r="B91">
            <v>300018174.36000001</v>
          </cell>
          <cell r="D91">
            <v>342715826.53356999</v>
          </cell>
          <cell r="E91">
            <v>355388622.09830999</v>
          </cell>
          <cell r="F91">
            <v>342715826.53356999</v>
          </cell>
          <cell r="G91">
            <v>342715826.53356999</v>
          </cell>
          <cell r="H91">
            <v>0</v>
          </cell>
          <cell r="I91">
            <v>0</v>
          </cell>
          <cell r="J91">
            <v>342715826.53356999</v>
          </cell>
          <cell r="K91">
            <v>342715826.53356999</v>
          </cell>
          <cell r="L91">
            <v>342715826.53356999</v>
          </cell>
          <cell r="M91">
            <v>0</v>
          </cell>
          <cell r="N91">
            <v>342715826.53356999</v>
          </cell>
          <cell r="O91">
            <v>342715826.53356999</v>
          </cell>
          <cell r="P91">
            <v>342715826.53356999</v>
          </cell>
          <cell r="Q91">
            <v>342715826.53356999</v>
          </cell>
          <cell r="R91">
            <v>0</v>
          </cell>
          <cell r="S91">
            <v>342715826.53356999</v>
          </cell>
          <cell r="T91">
            <v>342715826.53356999</v>
          </cell>
          <cell r="U91">
            <v>342715826.53356999</v>
          </cell>
          <cell r="V91">
            <v>342715826.53356999</v>
          </cell>
          <cell r="W91">
            <v>342715826.53356999</v>
          </cell>
          <cell r="X91">
            <v>342715826.53356999</v>
          </cell>
          <cell r="Y91">
            <v>342715826.53356999</v>
          </cell>
          <cell r="Z91">
            <v>342715826.53356999</v>
          </cell>
          <cell r="AA91">
            <v>342715826.53356999</v>
          </cell>
          <cell r="AB91">
            <v>351322755.90768999</v>
          </cell>
          <cell r="AC91">
            <v>319038260.09495997</v>
          </cell>
          <cell r="AD91">
            <v>0</v>
          </cell>
          <cell r="AE91">
            <v>0</v>
          </cell>
          <cell r="AF91">
            <v>333271254.63047999</v>
          </cell>
          <cell r="AG91">
            <v>333271254.63047999</v>
          </cell>
          <cell r="AH91">
            <v>333271254.63047999</v>
          </cell>
          <cell r="AI91">
            <v>0</v>
          </cell>
          <cell r="AJ91">
            <v>342426078.68685001</v>
          </cell>
          <cell r="AK91">
            <v>342426078.68685001</v>
          </cell>
          <cell r="AL91">
            <v>342426078.68685001</v>
          </cell>
          <cell r="AM91">
            <v>342715826.53356999</v>
          </cell>
          <cell r="AN91">
            <v>0</v>
          </cell>
          <cell r="AO91">
            <v>325834152.30532998</v>
          </cell>
          <cell r="AP91">
            <v>325834152.30532998</v>
          </cell>
          <cell r="AQ91">
            <v>325834152.30532998</v>
          </cell>
          <cell r="AR91">
            <v>325834152.30532998</v>
          </cell>
          <cell r="AS91">
            <v>325834152.30532998</v>
          </cell>
          <cell r="AT91">
            <v>325834152.30532998</v>
          </cell>
          <cell r="AU91">
            <v>325834152.30532998</v>
          </cell>
          <cell r="AV91">
            <v>340947153.96552002</v>
          </cell>
          <cell r="AW91">
            <v>342715826.53356999</v>
          </cell>
          <cell r="AX91">
            <v>355388622.09830999</v>
          </cell>
          <cell r="AY91">
            <v>355388622.09830999</v>
          </cell>
          <cell r="AZ91">
            <v>0</v>
          </cell>
          <cell r="BA91">
            <v>0</v>
          </cell>
          <cell r="BB91">
            <v>355388622.09830999</v>
          </cell>
          <cell r="BC91">
            <v>355388622.09830999</v>
          </cell>
          <cell r="BD91">
            <v>355388622.09830999</v>
          </cell>
          <cell r="BE91">
            <v>0</v>
          </cell>
          <cell r="BF91">
            <v>355388622.09830999</v>
          </cell>
          <cell r="BG91">
            <v>355388622.09830999</v>
          </cell>
          <cell r="BH91">
            <v>355388622.09830999</v>
          </cell>
          <cell r="BI91">
            <v>355388622.09830999</v>
          </cell>
          <cell r="BJ91">
            <v>0</v>
          </cell>
          <cell r="BK91">
            <v>355388622.09830999</v>
          </cell>
          <cell r="BL91">
            <v>355388622.09830999</v>
          </cell>
          <cell r="BM91">
            <v>355388622.09830999</v>
          </cell>
          <cell r="BN91">
            <v>355388622.09830999</v>
          </cell>
          <cell r="BO91">
            <v>355388622.09830999</v>
          </cell>
          <cell r="BP91">
            <v>355388622.09830999</v>
          </cell>
          <cell r="BQ91">
            <v>355388622.09830999</v>
          </cell>
          <cell r="BR91">
            <v>355388622.09830999</v>
          </cell>
          <cell r="BS91">
            <v>355388622.09830999</v>
          </cell>
          <cell r="BT91">
            <v>382096500.38247001</v>
          </cell>
          <cell r="BU91">
            <v>313431699.08421999</v>
          </cell>
          <cell r="BV91">
            <v>0</v>
          </cell>
          <cell r="BW91">
            <v>0</v>
          </cell>
          <cell r="BX91">
            <v>355388622.09830999</v>
          </cell>
          <cell r="BY91">
            <v>355388622.09830999</v>
          </cell>
          <cell r="BZ91">
            <v>355388622.09830999</v>
          </cell>
          <cell r="CA91">
            <v>0</v>
          </cell>
          <cell r="CB91">
            <v>355388622.09830999</v>
          </cell>
          <cell r="CC91">
            <v>355388622.09830999</v>
          </cell>
          <cell r="CD91">
            <v>355388622.09830999</v>
          </cell>
          <cell r="CE91">
            <v>355388622.09830999</v>
          </cell>
          <cell r="CF91">
            <v>0</v>
          </cell>
          <cell r="CG91">
            <v>355388622.09830999</v>
          </cell>
          <cell r="CH91">
            <v>355388622.09830999</v>
          </cell>
          <cell r="CI91">
            <v>355388622.09830999</v>
          </cell>
          <cell r="CJ91">
            <v>355388622.09830999</v>
          </cell>
          <cell r="CK91">
            <v>355388622.09830999</v>
          </cell>
          <cell r="CL91">
            <v>355388622.09830999</v>
          </cell>
          <cell r="CM91">
            <v>355388622.09830999</v>
          </cell>
          <cell r="CN91">
            <v>355388622.09830999</v>
          </cell>
          <cell r="CO91">
            <v>332235459.52190995</v>
          </cell>
          <cell r="CP91">
            <v>355388622.09830999</v>
          </cell>
          <cell r="CQ91">
            <v>355388622.09830999</v>
          </cell>
          <cell r="CR91">
            <v>355388622.09830999</v>
          </cell>
          <cell r="CS91">
            <v>355388622.09830999</v>
          </cell>
          <cell r="CT91">
            <v>355388622.09830999</v>
          </cell>
          <cell r="CU91">
            <v>355388622.09830999</v>
          </cell>
          <cell r="CV91">
            <v>355388622.09830999</v>
          </cell>
          <cell r="CW91">
            <v>355388622.09830999</v>
          </cell>
          <cell r="CX91">
            <v>355388622.09830999</v>
          </cell>
          <cell r="CY91">
            <v>355388622.09830999</v>
          </cell>
          <cell r="CZ91">
            <v>355388622.09830999</v>
          </cell>
          <cell r="DA91">
            <v>365876855.55659997</v>
          </cell>
          <cell r="DB91">
            <v>355388622.09830999</v>
          </cell>
          <cell r="DC91">
            <v>355388622.09830999</v>
          </cell>
          <cell r="DD91">
            <v>355388622.09830999</v>
          </cell>
          <cell r="DE91">
            <v>249056259.55267</v>
          </cell>
          <cell r="DF91">
            <v>461720984.64394999</v>
          </cell>
          <cell r="DG91">
            <v>362026668.33318996</v>
          </cell>
          <cell r="DH91">
            <v>355388622.09830999</v>
          </cell>
          <cell r="DI91">
            <v>355388622.09830999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 t="str">
            <v/>
          </cell>
          <cell r="DY91" t="str">
            <v/>
          </cell>
          <cell r="DZ91" t="str">
            <v/>
          </cell>
          <cell r="EA91">
            <v>355388622.09830999</v>
          </cell>
          <cell r="EB91">
            <v>355388622.09830999</v>
          </cell>
          <cell r="EC91">
            <v>355388622.09830999</v>
          </cell>
          <cell r="ED91">
            <v>355388622.09830999</v>
          </cell>
          <cell r="EE91">
            <v>355388622.09830999</v>
          </cell>
          <cell r="EF91">
            <v>355388622.09830999</v>
          </cell>
          <cell r="EG91">
            <v>355388622.09830999</v>
          </cell>
          <cell r="EH91">
            <v>355388622.09830999</v>
          </cell>
          <cell r="EI91">
            <v>355388622.09830999</v>
          </cell>
          <cell r="EJ91">
            <v>355388622.09830999</v>
          </cell>
          <cell r="EK91">
            <v>355388622.09830999</v>
          </cell>
          <cell r="EL91">
            <v>355388622.09830999</v>
          </cell>
          <cell r="EM91">
            <v>355388622.09830999</v>
          </cell>
          <cell r="EN91">
            <v>355388622.09830999</v>
          </cell>
          <cell r="EO91">
            <v>249056259.55267</v>
          </cell>
          <cell r="EP91">
            <v>461720984.64394999</v>
          </cell>
          <cell r="EQ91">
            <v>355388622.09830999</v>
          </cell>
          <cell r="ER91">
            <v>355388622.09830999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106332362.54563999</v>
          </cell>
          <cell r="FE91">
            <v>249056259.55267</v>
          </cell>
          <cell r="FF91">
            <v>372419630.40825999</v>
          </cell>
          <cell r="FG91">
            <v>325503541.82242</v>
          </cell>
          <cell r="FH91">
            <v>0</v>
          </cell>
          <cell r="FI91">
            <v>0</v>
          </cell>
          <cell r="FJ91">
            <v>347128959.53213</v>
          </cell>
          <cell r="FK91">
            <v>347128959.53213</v>
          </cell>
          <cell r="FL91">
            <v>347128959.53213</v>
          </cell>
          <cell r="FM91">
            <v>0</v>
          </cell>
          <cell r="FN91">
            <v>355088160.08275998</v>
          </cell>
          <cell r="FO91">
            <v>355088160.08275998</v>
          </cell>
          <cell r="FP91">
            <v>355088160.08275998</v>
          </cell>
          <cell r="FQ91">
            <v>355388622.09830999</v>
          </cell>
          <cell r="FR91">
            <v>0</v>
          </cell>
          <cell r="FS91">
            <v>340311223.58288997</v>
          </cell>
          <cell r="FT91">
            <v>340311223.58288997</v>
          </cell>
          <cell r="FU91">
            <v>340311223.58288997</v>
          </cell>
          <cell r="FV91">
            <v>340311223.58288997</v>
          </cell>
          <cell r="FW91">
            <v>340311223.58288997</v>
          </cell>
          <cell r="FX91">
            <v>340311223.58288997</v>
          </cell>
          <cell r="FY91">
            <v>340311223.58288997</v>
          </cell>
          <cell r="FZ91">
            <v>353805290.83802998</v>
          </cell>
          <cell r="GA91">
            <v>325605526.17868</v>
          </cell>
          <cell r="GB91">
            <v>355388622.09830999</v>
          </cell>
          <cell r="GC91">
            <v>357287107.43685001</v>
          </cell>
          <cell r="GD91">
            <v>355388622.09830999</v>
          </cell>
          <cell r="GE91">
            <v>355388622.09830999</v>
          </cell>
          <cell r="GF91">
            <v>355388622.09830999</v>
          </cell>
          <cell r="GG91">
            <v>355388622.09830999</v>
          </cell>
          <cell r="GH91">
            <v>355388622.09830999</v>
          </cell>
          <cell r="GI91">
            <v>365022585.35666001</v>
          </cell>
          <cell r="GJ91">
            <v>355388622.09830999</v>
          </cell>
          <cell r="GK91">
            <v>355388622.09830999</v>
          </cell>
          <cell r="GL91">
            <v>355388622.09830999</v>
          </cell>
          <cell r="GM91">
            <v>355388622.09830999</v>
          </cell>
          <cell r="GN91">
            <v>355388622.09830999</v>
          </cell>
          <cell r="GO91">
            <v>355388622.09830999</v>
          </cell>
          <cell r="GP91">
            <v>355388622.09830999</v>
          </cell>
          <cell r="GQ91">
            <v>355388622.09830999</v>
          </cell>
          <cell r="GR91">
            <v>355388622.09830999</v>
          </cell>
          <cell r="GS91">
            <v>355388622.09830999</v>
          </cell>
          <cell r="GT91">
            <v>355388622.09830999</v>
          </cell>
          <cell r="GU91">
            <v>0</v>
          </cell>
          <cell r="GZ91">
            <v>0</v>
          </cell>
        </row>
        <row r="92">
          <cell r="A92" t="str">
            <v>F_CNP_RFF_RET_COL_FRCE_049</v>
          </cell>
          <cell r="B92">
            <v>116134618.90671</v>
          </cell>
          <cell r="D92">
            <v>138088219.42069</v>
          </cell>
          <cell r="E92">
            <v>138306478.88062</v>
          </cell>
          <cell r="F92">
            <v>138088219.42069</v>
          </cell>
          <cell r="G92">
            <v>138088219.42069</v>
          </cell>
          <cell r="H92">
            <v>0</v>
          </cell>
          <cell r="I92">
            <v>0</v>
          </cell>
          <cell r="J92">
            <v>138088219.42069</v>
          </cell>
          <cell r="K92">
            <v>138088219.42069</v>
          </cell>
          <cell r="L92">
            <v>138088219.42069</v>
          </cell>
          <cell r="M92">
            <v>0</v>
          </cell>
          <cell r="N92">
            <v>138088219.42069</v>
          </cell>
          <cell r="O92">
            <v>138088219.42069</v>
          </cell>
          <cell r="P92">
            <v>138088219.42069</v>
          </cell>
          <cell r="Q92">
            <v>138088219.42069</v>
          </cell>
          <cell r="R92">
            <v>0</v>
          </cell>
          <cell r="S92">
            <v>138088219.42069</v>
          </cell>
          <cell r="T92">
            <v>138088219.42069</v>
          </cell>
          <cell r="U92">
            <v>138088219.42069</v>
          </cell>
          <cell r="V92">
            <v>138088219.42069</v>
          </cell>
          <cell r="W92">
            <v>138088219.42069</v>
          </cell>
          <cell r="X92">
            <v>138088219.42069</v>
          </cell>
          <cell r="Y92">
            <v>138088219.42069</v>
          </cell>
          <cell r="Z92">
            <v>138088219.42069</v>
          </cell>
          <cell r="AA92">
            <v>138088219.42069</v>
          </cell>
          <cell r="AB92">
            <v>140951337.51543</v>
          </cell>
          <cell r="AC92">
            <v>129806901.95795999</v>
          </cell>
          <cell r="AD92">
            <v>0</v>
          </cell>
          <cell r="AE92">
            <v>0</v>
          </cell>
          <cell r="AF92">
            <v>133651595.34797999</v>
          </cell>
          <cell r="AG92">
            <v>133651595.34797999</v>
          </cell>
          <cell r="AH92">
            <v>133651595.34797999</v>
          </cell>
          <cell r="AI92">
            <v>0</v>
          </cell>
          <cell r="AJ92">
            <v>138088219.42069</v>
          </cell>
          <cell r="AK92">
            <v>138088219.42069</v>
          </cell>
          <cell r="AL92">
            <v>138088219.42069</v>
          </cell>
          <cell r="AM92">
            <v>138088219.42069</v>
          </cell>
          <cell r="AN92">
            <v>0</v>
          </cell>
          <cell r="AO92">
            <v>132297916.15218</v>
          </cell>
          <cell r="AP92">
            <v>132297916.15218</v>
          </cell>
          <cell r="AQ92">
            <v>132297916.15218</v>
          </cell>
          <cell r="AR92">
            <v>132297916.15218</v>
          </cell>
          <cell r="AS92">
            <v>132297916.15218</v>
          </cell>
          <cell r="AT92">
            <v>132297916.15218</v>
          </cell>
          <cell r="AU92">
            <v>132297916.15218</v>
          </cell>
          <cell r="AV92">
            <v>136965289.23363999</v>
          </cell>
          <cell r="AW92">
            <v>138088219.42069</v>
          </cell>
          <cell r="AX92">
            <v>138306478.88062</v>
          </cell>
          <cell r="AY92">
            <v>138306478.88062</v>
          </cell>
          <cell r="AZ92">
            <v>0</v>
          </cell>
          <cell r="BA92">
            <v>0</v>
          </cell>
          <cell r="BB92">
            <v>138306478.88062</v>
          </cell>
          <cell r="BC92">
            <v>138306478.88062</v>
          </cell>
          <cell r="BD92">
            <v>138306478.88062</v>
          </cell>
          <cell r="BE92">
            <v>0</v>
          </cell>
          <cell r="BF92">
            <v>138306478.88062</v>
          </cell>
          <cell r="BG92">
            <v>138306478.88062</v>
          </cell>
          <cell r="BH92">
            <v>138306478.88062</v>
          </cell>
          <cell r="BI92">
            <v>138306478.88062</v>
          </cell>
          <cell r="BJ92">
            <v>0</v>
          </cell>
          <cell r="BK92">
            <v>138306478.88062</v>
          </cell>
          <cell r="BL92">
            <v>138306478.88062</v>
          </cell>
          <cell r="BM92">
            <v>138306478.88062</v>
          </cell>
          <cell r="BN92">
            <v>138306478.88062</v>
          </cell>
          <cell r="BO92">
            <v>138306478.88062</v>
          </cell>
          <cell r="BP92">
            <v>138306478.88062</v>
          </cell>
          <cell r="BQ92">
            <v>138306478.88062</v>
          </cell>
          <cell r="BR92">
            <v>138306478.88062</v>
          </cell>
          <cell r="BS92">
            <v>138306478.88062</v>
          </cell>
          <cell r="BT92">
            <v>144929943.32087001</v>
          </cell>
          <cell r="BU92">
            <v>125104708.71538</v>
          </cell>
          <cell r="BV92">
            <v>0</v>
          </cell>
          <cell r="BW92">
            <v>0</v>
          </cell>
          <cell r="BX92">
            <v>138306478.88062</v>
          </cell>
          <cell r="BY92">
            <v>138306478.88062</v>
          </cell>
          <cell r="BZ92">
            <v>138306478.88062</v>
          </cell>
          <cell r="CA92">
            <v>0</v>
          </cell>
          <cell r="CB92">
            <v>138306478.88062</v>
          </cell>
          <cell r="CC92">
            <v>138306478.88062</v>
          </cell>
          <cell r="CD92">
            <v>138306478.88062</v>
          </cell>
          <cell r="CE92">
            <v>138306478.88062</v>
          </cell>
          <cell r="CF92">
            <v>0</v>
          </cell>
          <cell r="CG92">
            <v>138306478.88062</v>
          </cell>
          <cell r="CH92">
            <v>138306478.88062</v>
          </cell>
          <cell r="CI92">
            <v>138306478.88062</v>
          </cell>
          <cell r="CJ92">
            <v>138306478.88062</v>
          </cell>
          <cell r="CK92">
            <v>138306478.88062</v>
          </cell>
          <cell r="CL92">
            <v>138306478.88062</v>
          </cell>
          <cell r="CM92">
            <v>138306478.88062</v>
          </cell>
          <cell r="CN92">
            <v>138306478.88062</v>
          </cell>
          <cell r="CO92">
            <v>132191337.79634</v>
          </cell>
          <cell r="CP92">
            <v>138306478.88062</v>
          </cell>
          <cell r="CQ92">
            <v>138306478.88062</v>
          </cell>
          <cell r="CR92">
            <v>138306478.88062</v>
          </cell>
          <cell r="CS92">
            <v>138306478.88062</v>
          </cell>
          <cell r="CT92">
            <v>138306478.88062</v>
          </cell>
          <cell r="CU92">
            <v>138306478.88062</v>
          </cell>
          <cell r="CV92">
            <v>138306478.88062</v>
          </cell>
          <cell r="CW92">
            <v>138306478.88062</v>
          </cell>
          <cell r="CX92">
            <v>138306478.88062</v>
          </cell>
          <cell r="CY92">
            <v>138306478.88062</v>
          </cell>
          <cell r="CZ92">
            <v>138306478.88062</v>
          </cell>
          <cell r="DA92">
            <v>144209809.83748001</v>
          </cell>
          <cell r="DB92">
            <v>138306478.88062</v>
          </cell>
          <cell r="DC92">
            <v>138306478.88062</v>
          </cell>
          <cell r="DD92">
            <v>138306478.88062</v>
          </cell>
          <cell r="DE92">
            <v>110547344.77021</v>
          </cell>
          <cell r="DF92">
            <v>166065612.99103001</v>
          </cell>
          <cell r="DG92">
            <v>139806210.98515001</v>
          </cell>
          <cell r="DH92">
            <v>138306478.88062</v>
          </cell>
          <cell r="DI92">
            <v>138306478.88062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 t="str">
            <v/>
          </cell>
          <cell r="DY92" t="str">
            <v/>
          </cell>
          <cell r="DZ92" t="str">
            <v/>
          </cell>
          <cell r="EA92">
            <v>138306478.88062</v>
          </cell>
          <cell r="EB92">
            <v>138306478.88062</v>
          </cell>
          <cell r="EC92">
            <v>138306478.88062</v>
          </cell>
          <cell r="ED92">
            <v>138306478.88062</v>
          </cell>
          <cell r="EE92">
            <v>138306478.88062</v>
          </cell>
          <cell r="EF92">
            <v>138306478.88062</v>
          </cell>
          <cell r="EG92">
            <v>138306478.88062</v>
          </cell>
          <cell r="EH92">
            <v>138306478.88062</v>
          </cell>
          <cell r="EI92">
            <v>138306478.88062</v>
          </cell>
          <cell r="EJ92">
            <v>138306478.88062</v>
          </cell>
          <cell r="EK92">
            <v>138306478.88062</v>
          </cell>
          <cell r="EL92">
            <v>138306478.88062</v>
          </cell>
          <cell r="EM92">
            <v>138306478.88062</v>
          </cell>
          <cell r="EN92">
            <v>138306478.88062</v>
          </cell>
          <cell r="EO92">
            <v>110547344.77021</v>
          </cell>
          <cell r="EP92">
            <v>166065612.99103001</v>
          </cell>
          <cell r="EQ92">
            <v>138306478.88062</v>
          </cell>
          <cell r="ER92">
            <v>138306478.88062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27759134.110410005</v>
          </cell>
          <cell r="FE92">
            <v>110547344.77021</v>
          </cell>
          <cell r="FF92">
            <v>143455124.28893</v>
          </cell>
          <cell r="FG92">
            <v>127800641.26827</v>
          </cell>
          <cell r="FH92">
            <v>0</v>
          </cell>
          <cell r="FI92">
            <v>0</v>
          </cell>
          <cell r="FJ92">
            <v>134448958.84739</v>
          </cell>
          <cell r="FK92">
            <v>134448958.84739</v>
          </cell>
          <cell r="FL92">
            <v>134448958.84739</v>
          </cell>
          <cell r="FM92">
            <v>0</v>
          </cell>
          <cell r="FN92">
            <v>138306478.88062</v>
          </cell>
          <cell r="FO92">
            <v>138306478.88062</v>
          </cell>
          <cell r="FP92">
            <v>138306478.88062</v>
          </cell>
          <cell r="FQ92">
            <v>138306478.88062</v>
          </cell>
          <cell r="FR92">
            <v>0</v>
          </cell>
          <cell r="FS92">
            <v>133225336.47806001</v>
          </cell>
          <cell r="FT92">
            <v>133225336.47806001</v>
          </cell>
          <cell r="FU92">
            <v>133225336.47806001</v>
          </cell>
          <cell r="FV92">
            <v>133225336.47806001</v>
          </cell>
          <cell r="FW92">
            <v>133225336.47806001</v>
          </cell>
          <cell r="FX92">
            <v>133225336.47806001</v>
          </cell>
          <cell r="FY92">
            <v>133225336.47806001</v>
          </cell>
          <cell r="FZ92">
            <v>137359911.35879999</v>
          </cell>
          <cell r="GA92">
            <v>129837704.82468</v>
          </cell>
          <cell r="GB92">
            <v>138306478.88062</v>
          </cell>
          <cell r="GC92">
            <v>138955146.21434</v>
          </cell>
          <cell r="GD92">
            <v>138306478.88062</v>
          </cell>
          <cell r="GE92">
            <v>138306478.88062</v>
          </cell>
          <cell r="GF92">
            <v>138306478.88062</v>
          </cell>
          <cell r="GG92">
            <v>138306478.88062</v>
          </cell>
          <cell r="GH92">
            <v>138306478.88062</v>
          </cell>
          <cell r="GI92">
            <v>140857965.88940999</v>
          </cell>
          <cell r="GJ92">
            <v>138306478.88062</v>
          </cell>
          <cell r="GK92">
            <v>138306478.88062</v>
          </cell>
          <cell r="GL92">
            <v>138306478.88062</v>
          </cell>
          <cell r="GM92">
            <v>138306478.88062</v>
          </cell>
          <cell r="GN92">
            <v>138306478.88062</v>
          </cell>
          <cell r="GO92">
            <v>138306478.88062</v>
          </cell>
          <cell r="GP92">
            <v>138306478.88062</v>
          </cell>
          <cell r="GQ92">
            <v>138306478.88062</v>
          </cell>
          <cell r="GR92">
            <v>138306478.88062</v>
          </cell>
          <cell r="GS92">
            <v>138306478.88062</v>
          </cell>
          <cell r="GT92">
            <v>138306478.88062</v>
          </cell>
          <cell r="GU92">
            <v>0</v>
          </cell>
          <cell r="GZ92">
            <v>0</v>
          </cell>
        </row>
        <row r="93">
          <cell r="A93" t="str">
            <v>F_CNP_RFF_RET_COL_FRCE_050</v>
          </cell>
          <cell r="B93">
            <v>143969226.78942999</v>
          </cell>
          <cell r="D93">
            <v>165330902.01842001</v>
          </cell>
          <cell r="E93">
            <v>165346832.59294999</v>
          </cell>
          <cell r="F93">
            <v>165330902.01842001</v>
          </cell>
          <cell r="G93">
            <v>165330902.01842001</v>
          </cell>
          <cell r="H93">
            <v>0</v>
          </cell>
          <cell r="I93">
            <v>0</v>
          </cell>
          <cell r="J93">
            <v>165330902.01842001</v>
          </cell>
          <cell r="K93">
            <v>165330902.01842001</v>
          </cell>
          <cell r="L93">
            <v>165330902.01842001</v>
          </cell>
          <cell r="M93">
            <v>0</v>
          </cell>
          <cell r="N93">
            <v>165330902.01842001</v>
          </cell>
          <cell r="O93">
            <v>165330902.01842001</v>
          </cell>
          <cell r="P93">
            <v>165330902.01842001</v>
          </cell>
          <cell r="Q93">
            <v>165330902.01842001</v>
          </cell>
          <cell r="R93">
            <v>0</v>
          </cell>
          <cell r="S93">
            <v>165330902.01842001</v>
          </cell>
          <cell r="T93">
            <v>165330902.01842001</v>
          </cell>
          <cell r="U93">
            <v>165330902.01842001</v>
          </cell>
          <cell r="V93">
            <v>165330902.01842001</v>
          </cell>
          <cell r="W93">
            <v>165330902.01842001</v>
          </cell>
          <cell r="X93">
            <v>165330902.01842001</v>
          </cell>
          <cell r="Y93">
            <v>165330902.01842001</v>
          </cell>
          <cell r="Z93">
            <v>165330902.01842001</v>
          </cell>
          <cell r="AA93">
            <v>165330902.01842001</v>
          </cell>
          <cell r="AB93">
            <v>168833354.61872</v>
          </cell>
          <cell r="AC93">
            <v>156669008.66097999</v>
          </cell>
          <cell r="AD93">
            <v>0</v>
          </cell>
          <cell r="AE93">
            <v>0</v>
          </cell>
          <cell r="AF93">
            <v>157433819.40257999</v>
          </cell>
          <cell r="AG93">
            <v>157433819.40257999</v>
          </cell>
          <cell r="AH93">
            <v>157433819.40257999</v>
          </cell>
          <cell r="AI93">
            <v>0</v>
          </cell>
          <cell r="AJ93">
            <v>164511602.89302999</v>
          </cell>
          <cell r="AK93">
            <v>164511602.89302999</v>
          </cell>
          <cell r="AL93">
            <v>164511602.89302999</v>
          </cell>
          <cell r="AM93">
            <v>165330902.01842001</v>
          </cell>
          <cell r="AN93">
            <v>0</v>
          </cell>
          <cell r="AO93">
            <v>160750229.05344</v>
          </cell>
          <cell r="AP93">
            <v>160750229.05344</v>
          </cell>
          <cell r="AQ93">
            <v>160750229.05344</v>
          </cell>
          <cell r="AR93">
            <v>160750229.05344</v>
          </cell>
          <cell r="AS93">
            <v>160750229.05344</v>
          </cell>
          <cell r="AT93">
            <v>160750229.05344</v>
          </cell>
          <cell r="AU93">
            <v>160750229.05344</v>
          </cell>
          <cell r="AV93">
            <v>162846153.27287</v>
          </cell>
          <cell r="AW93">
            <v>165330902.01842001</v>
          </cell>
          <cell r="AX93">
            <v>165346832.59294999</v>
          </cell>
          <cell r="AY93">
            <v>165346832.59294999</v>
          </cell>
          <cell r="AZ93">
            <v>0</v>
          </cell>
          <cell r="BA93">
            <v>0</v>
          </cell>
          <cell r="BB93">
            <v>165346832.59294999</v>
          </cell>
          <cell r="BC93">
            <v>165346832.59294999</v>
          </cell>
          <cell r="BD93">
            <v>165346832.59294999</v>
          </cell>
          <cell r="BE93">
            <v>0</v>
          </cell>
          <cell r="BF93">
            <v>165346832.59294999</v>
          </cell>
          <cell r="BG93">
            <v>165346832.59294999</v>
          </cell>
          <cell r="BH93">
            <v>165346832.59294999</v>
          </cell>
          <cell r="BI93">
            <v>165346832.59294999</v>
          </cell>
          <cell r="BJ93">
            <v>0</v>
          </cell>
          <cell r="BK93">
            <v>165346832.59294999</v>
          </cell>
          <cell r="BL93">
            <v>165346832.59294999</v>
          </cell>
          <cell r="BM93">
            <v>165346832.59294999</v>
          </cell>
          <cell r="BN93">
            <v>165346832.59294999</v>
          </cell>
          <cell r="BO93">
            <v>165346832.59294999</v>
          </cell>
          <cell r="BP93">
            <v>165346832.59294999</v>
          </cell>
          <cell r="BQ93">
            <v>165346832.59294999</v>
          </cell>
          <cell r="BR93">
            <v>165346832.59294999</v>
          </cell>
          <cell r="BS93">
            <v>165346832.59294999</v>
          </cell>
          <cell r="BT93">
            <v>175910546.95541</v>
          </cell>
          <cell r="BU93">
            <v>148265626.28060001</v>
          </cell>
          <cell r="BV93">
            <v>0</v>
          </cell>
          <cell r="BW93">
            <v>0</v>
          </cell>
          <cell r="BX93">
            <v>165346832.59294999</v>
          </cell>
          <cell r="BY93">
            <v>165346832.59294999</v>
          </cell>
          <cell r="BZ93">
            <v>165346832.59294999</v>
          </cell>
          <cell r="CA93">
            <v>0</v>
          </cell>
          <cell r="CB93">
            <v>165346832.59294999</v>
          </cell>
          <cell r="CC93">
            <v>165346832.59294999</v>
          </cell>
          <cell r="CD93">
            <v>165346832.59294999</v>
          </cell>
          <cell r="CE93">
            <v>165346832.59294999</v>
          </cell>
          <cell r="CF93">
            <v>0</v>
          </cell>
          <cell r="CG93">
            <v>165346832.59294999</v>
          </cell>
          <cell r="CH93">
            <v>165346832.59294999</v>
          </cell>
          <cell r="CI93">
            <v>165346832.59294999</v>
          </cell>
          <cell r="CJ93">
            <v>165346832.59294999</v>
          </cell>
          <cell r="CK93">
            <v>165346832.59294999</v>
          </cell>
          <cell r="CL93">
            <v>165346832.59294999</v>
          </cell>
          <cell r="CM93">
            <v>165346832.59294999</v>
          </cell>
          <cell r="CN93">
            <v>165346832.59294999</v>
          </cell>
          <cell r="CO93">
            <v>155097927.52989998</v>
          </cell>
          <cell r="CP93">
            <v>165346832.59294999</v>
          </cell>
          <cell r="CQ93">
            <v>165346832.59294999</v>
          </cell>
          <cell r="CR93">
            <v>165346832.59294999</v>
          </cell>
          <cell r="CS93">
            <v>165346832.59294999</v>
          </cell>
          <cell r="CT93">
            <v>165346832.59294999</v>
          </cell>
          <cell r="CU93">
            <v>165346832.59294999</v>
          </cell>
          <cell r="CV93">
            <v>165346832.59294999</v>
          </cell>
          <cell r="CW93">
            <v>165346832.59294999</v>
          </cell>
          <cell r="CX93">
            <v>165346832.59294999</v>
          </cell>
          <cell r="CY93">
            <v>165346832.59294999</v>
          </cell>
          <cell r="CZ93">
            <v>165346832.59294999</v>
          </cell>
          <cell r="DA93">
            <v>168754336.93239999</v>
          </cell>
          <cell r="DB93">
            <v>165346832.59294999</v>
          </cell>
          <cell r="DC93">
            <v>165346832.59294999</v>
          </cell>
          <cell r="DD93">
            <v>165346832.59294999</v>
          </cell>
          <cell r="DE93">
            <v>103623550.60698999</v>
          </cell>
          <cell r="DF93">
            <v>227070114.57890999</v>
          </cell>
          <cell r="DG93">
            <v>168306052.99122</v>
          </cell>
          <cell r="DH93">
            <v>165346832.59294999</v>
          </cell>
          <cell r="DI93">
            <v>165346832.59294999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 t="str">
            <v/>
          </cell>
          <cell r="DY93" t="str">
            <v/>
          </cell>
          <cell r="DZ93" t="str">
            <v/>
          </cell>
          <cell r="EA93">
            <v>165346832.59294999</v>
          </cell>
          <cell r="EB93">
            <v>165346832.59294999</v>
          </cell>
          <cell r="EC93">
            <v>165346832.59294999</v>
          </cell>
          <cell r="ED93">
            <v>165346832.59294999</v>
          </cell>
          <cell r="EE93">
            <v>165346832.59294999</v>
          </cell>
          <cell r="EF93">
            <v>165346832.59294999</v>
          </cell>
          <cell r="EG93">
            <v>165346832.59294999</v>
          </cell>
          <cell r="EH93">
            <v>165346832.59294999</v>
          </cell>
          <cell r="EI93">
            <v>165346832.59294999</v>
          </cell>
          <cell r="EJ93">
            <v>165346832.59294999</v>
          </cell>
          <cell r="EK93">
            <v>165346832.59294999</v>
          </cell>
          <cell r="EL93">
            <v>165346832.59294999</v>
          </cell>
          <cell r="EM93">
            <v>165346832.59294999</v>
          </cell>
          <cell r="EN93">
            <v>165346832.59294999</v>
          </cell>
          <cell r="EO93">
            <v>103623550.60698999</v>
          </cell>
          <cell r="EP93">
            <v>227070114.57890999</v>
          </cell>
          <cell r="EQ93">
            <v>165346832.59294999</v>
          </cell>
          <cell r="ER93">
            <v>165346832.59294999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61723281.985959992</v>
          </cell>
          <cell r="FE93">
            <v>103623550.60698999</v>
          </cell>
          <cell r="FF93">
            <v>172914280.09924001</v>
          </cell>
          <cell r="FG93">
            <v>153361531.20008001</v>
          </cell>
          <cell r="FH93">
            <v>0</v>
          </cell>
          <cell r="FI93">
            <v>0</v>
          </cell>
          <cell r="FJ93">
            <v>158252325.28885001</v>
          </cell>
          <cell r="FK93">
            <v>158252325.28885001</v>
          </cell>
          <cell r="FL93">
            <v>158252325.28885001</v>
          </cell>
          <cell r="FM93">
            <v>0</v>
          </cell>
          <cell r="FN93">
            <v>164669573.70883</v>
          </cell>
          <cell r="FO93">
            <v>164669573.70883</v>
          </cell>
          <cell r="FP93">
            <v>164669573.70883</v>
          </cell>
          <cell r="FQ93">
            <v>165346832.59294999</v>
          </cell>
          <cell r="FR93">
            <v>0</v>
          </cell>
          <cell r="FS93">
            <v>161297820.13211</v>
          </cell>
          <cell r="FT93">
            <v>161297820.13211</v>
          </cell>
          <cell r="FU93">
            <v>161297820.13211</v>
          </cell>
          <cell r="FV93">
            <v>161297820.13211</v>
          </cell>
          <cell r="FW93">
            <v>161297820.13211</v>
          </cell>
          <cell r="FX93">
            <v>161297820.13211</v>
          </cell>
          <cell r="FY93">
            <v>161297820.13211</v>
          </cell>
          <cell r="FZ93">
            <v>163116665.52316999</v>
          </cell>
          <cell r="GA93">
            <v>149418716.33023</v>
          </cell>
          <cell r="GB93">
            <v>165346832.59294999</v>
          </cell>
          <cell r="GC93">
            <v>165549684.95929</v>
          </cell>
          <cell r="GD93">
            <v>165346832.59294999</v>
          </cell>
          <cell r="GE93">
            <v>165346832.59294999</v>
          </cell>
          <cell r="GF93">
            <v>165346832.59294999</v>
          </cell>
          <cell r="GG93">
            <v>165346832.59294999</v>
          </cell>
          <cell r="GH93">
            <v>165346832.59294999</v>
          </cell>
          <cell r="GI93">
            <v>170877897.99342</v>
          </cell>
          <cell r="GJ93">
            <v>165346832.59294999</v>
          </cell>
          <cell r="GK93">
            <v>165346832.59294999</v>
          </cell>
          <cell r="GL93">
            <v>165346832.59294999</v>
          </cell>
          <cell r="GM93">
            <v>165346832.59294999</v>
          </cell>
          <cell r="GN93">
            <v>165346832.59294999</v>
          </cell>
          <cell r="GO93">
            <v>165346832.59294999</v>
          </cell>
          <cell r="GP93">
            <v>165346832.59294999</v>
          </cell>
          <cell r="GQ93">
            <v>165346832.59294999</v>
          </cell>
          <cell r="GR93">
            <v>165346832.59294999</v>
          </cell>
          <cell r="GS93">
            <v>165346832.59294999</v>
          </cell>
          <cell r="GT93">
            <v>165346832.59294999</v>
          </cell>
          <cell r="GU93">
            <v>0</v>
          </cell>
          <cell r="GZ93">
            <v>0</v>
          </cell>
        </row>
        <row r="94">
          <cell r="A94" t="str">
            <v>F_CNP_RFF_RET_COL_FRCE_051</v>
          </cell>
          <cell r="B94">
            <v>22583762.079999998</v>
          </cell>
          <cell r="D94">
            <v>30619975.64443</v>
          </cell>
          <cell r="E94">
            <v>30931944.39923</v>
          </cell>
          <cell r="F94">
            <v>30619975.64443</v>
          </cell>
          <cell r="G94">
            <v>30619975.64443</v>
          </cell>
          <cell r="H94">
            <v>0</v>
          </cell>
          <cell r="I94">
            <v>0</v>
          </cell>
          <cell r="J94">
            <v>30619975.64443</v>
          </cell>
          <cell r="K94">
            <v>30619975.64443</v>
          </cell>
          <cell r="L94">
            <v>30619975.64443</v>
          </cell>
          <cell r="M94">
            <v>0</v>
          </cell>
          <cell r="N94">
            <v>30619975.64443</v>
          </cell>
          <cell r="O94">
            <v>30619975.64443</v>
          </cell>
          <cell r="P94">
            <v>30619975.64443</v>
          </cell>
          <cell r="Q94">
            <v>30619975.64443</v>
          </cell>
          <cell r="R94">
            <v>0</v>
          </cell>
          <cell r="S94">
            <v>30619975.64443</v>
          </cell>
          <cell r="T94">
            <v>30619975.64443</v>
          </cell>
          <cell r="U94">
            <v>30619975.64443</v>
          </cell>
          <cell r="V94">
            <v>30619975.64443</v>
          </cell>
          <cell r="W94">
            <v>30619975.64443</v>
          </cell>
          <cell r="X94">
            <v>30619975.64443</v>
          </cell>
          <cell r="Y94">
            <v>30619975.64443</v>
          </cell>
          <cell r="Z94">
            <v>30619975.64443</v>
          </cell>
          <cell r="AA94">
            <v>30619975.64443</v>
          </cell>
          <cell r="AB94">
            <v>31736731.019549999</v>
          </cell>
          <cell r="AC94">
            <v>27590265.310320001</v>
          </cell>
          <cell r="AD94">
            <v>0</v>
          </cell>
          <cell r="AE94">
            <v>0</v>
          </cell>
          <cell r="AF94">
            <v>27278045.077819999</v>
          </cell>
          <cell r="AG94">
            <v>27278045.077819999</v>
          </cell>
          <cell r="AH94">
            <v>27278045.077819999</v>
          </cell>
          <cell r="AI94">
            <v>0</v>
          </cell>
          <cell r="AJ94">
            <v>30251021.232310001</v>
          </cell>
          <cell r="AK94">
            <v>30251021.232310001</v>
          </cell>
          <cell r="AL94">
            <v>30251021.232310001</v>
          </cell>
          <cell r="AM94">
            <v>30505634.423239999</v>
          </cell>
          <cell r="AN94">
            <v>0</v>
          </cell>
          <cell r="AO94">
            <v>28388950.505169999</v>
          </cell>
          <cell r="AP94">
            <v>28388950.505169999</v>
          </cell>
          <cell r="AQ94">
            <v>28388950.505169999</v>
          </cell>
          <cell r="AR94">
            <v>28388950.505169999</v>
          </cell>
          <cell r="AS94">
            <v>28388950.505169999</v>
          </cell>
          <cell r="AT94">
            <v>28388950.505169999</v>
          </cell>
          <cell r="AU94">
            <v>28388950.505169999</v>
          </cell>
          <cell r="AV94">
            <v>30081699.228390001</v>
          </cell>
          <cell r="AW94">
            <v>30619975.64443</v>
          </cell>
          <cell r="AX94">
            <v>30931944.39923</v>
          </cell>
          <cell r="AY94">
            <v>30931944.39923</v>
          </cell>
          <cell r="AZ94">
            <v>0</v>
          </cell>
          <cell r="BA94">
            <v>0</v>
          </cell>
          <cell r="BB94">
            <v>30931944.39923</v>
          </cell>
          <cell r="BC94">
            <v>30931944.39923</v>
          </cell>
          <cell r="BD94">
            <v>30931944.39923</v>
          </cell>
          <cell r="BE94">
            <v>0</v>
          </cell>
          <cell r="BF94">
            <v>30931944.39923</v>
          </cell>
          <cell r="BG94">
            <v>30931944.39923</v>
          </cell>
          <cell r="BH94">
            <v>30931944.39923</v>
          </cell>
          <cell r="BI94">
            <v>30931944.39923</v>
          </cell>
          <cell r="BJ94">
            <v>0</v>
          </cell>
          <cell r="BK94">
            <v>30931944.39923</v>
          </cell>
          <cell r="BL94">
            <v>30931944.39923</v>
          </cell>
          <cell r="BM94">
            <v>30931944.39923</v>
          </cell>
          <cell r="BN94">
            <v>30931944.39923</v>
          </cell>
          <cell r="BO94">
            <v>30931944.39923</v>
          </cell>
          <cell r="BP94">
            <v>30931944.39923</v>
          </cell>
          <cell r="BQ94">
            <v>30931944.39923</v>
          </cell>
          <cell r="BR94">
            <v>30931944.39923</v>
          </cell>
          <cell r="BS94">
            <v>30931944.39923</v>
          </cell>
          <cell r="BT94">
            <v>32406249.874299999</v>
          </cell>
          <cell r="BU94">
            <v>28297508.022499997</v>
          </cell>
          <cell r="BV94">
            <v>0</v>
          </cell>
          <cell r="BW94">
            <v>0</v>
          </cell>
          <cell r="BX94">
            <v>30703440.975169998</v>
          </cell>
          <cell r="BY94">
            <v>30703440.975169998</v>
          </cell>
          <cell r="BZ94">
            <v>30703440.975169998</v>
          </cell>
          <cell r="CA94">
            <v>0</v>
          </cell>
          <cell r="CB94">
            <v>30866832.27753</v>
          </cell>
          <cell r="CC94">
            <v>30866832.27753</v>
          </cell>
          <cell r="CD94">
            <v>30866832.27753</v>
          </cell>
          <cell r="CE94">
            <v>30931944.381469999</v>
          </cell>
          <cell r="CF94">
            <v>0</v>
          </cell>
          <cell r="CG94">
            <v>30891326.61953</v>
          </cell>
          <cell r="CH94">
            <v>30891326.61953</v>
          </cell>
          <cell r="CI94">
            <v>30891326.61953</v>
          </cell>
          <cell r="CJ94">
            <v>30891326.61953</v>
          </cell>
          <cell r="CK94">
            <v>30891326.61953</v>
          </cell>
          <cell r="CL94">
            <v>30891326.61953</v>
          </cell>
          <cell r="CM94">
            <v>30891326.61953</v>
          </cell>
          <cell r="CN94">
            <v>30931944.39923</v>
          </cell>
          <cell r="CO94">
            <v>29281056.085079998</v>
          </cell>
          <cell r="CP94">
            <v>30931944.39923</v>
          </cell>
          <cell r="CQ94">
            <v>30931944.39923</v>
          </cell>
          <cell r="CR94">
            <v>30931944.39923</v>
          </cell>
          <cell r="CS94">
            <v>30931944.39923</v>
          </cell>
          <cell r="CT94">
            <v>30931944.39923</v>
          </cell>
          <cell r="CU94">
            <v>30931944.39923</v>
          </cell>
          <cell r="CV94">
            <v>30931944.39923</v>
          </cell>
          <cell r="CW94">
            <v>30931944.39923</v>
          </cell>
          <cell r="CX94">
            <v>30931944.39923</v>
          </cell>
          <cell r="CY94">
            <v>30931944.39923</v>
          </cell>
          <cell r="CZ94">
            <v>30931944.39923</v>
          </cell>
          <cell r="DA94">
            <v>31843190.761429999</v>
          </cell>
          <cell r="DB94">
            <v>30931944.39923</v>
          </cell>
          <cell r="DC94">
            <v>30942683.274669997</v>
          </cell>
          <cell r="DD94">
            <v>30931944.39923</v>
          </cell>
          <cell r="DE94">
            <v>22748178.989950001</v>
          </cell>
          <cell r="DF94">
            <v>39115709.808509998</v>
          </cell>
          <cell r="DG94">
            <v>31419181.794569999</v>
          </cell>
          <cell r="DH94">
            <v>30931944.39923</v>
          </cell>
          <cell r="DI94">
            <v>30931944.39923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 t="str">
            <v/>
          </cell>
          <cell r="DY94" t="str">
            <v/>
          </cell>
          <cell r="DZ94" t="str">
            <v/>
          </cell>
          <cell r="EA94">
            <v>30931944.39923</v>
          </cell>
          <cell r="EB94">
            <v>30931944.39923</v>
          </cell>
          <cell r="EC94">
            <v>30931944.39923</v>
          </cell>
          <cell r="ED94">
            <v>30931944.39923</v>
          </cell>
          <cell r="EE94">
            <v>30931944.39923</v>
          </cell>
          <cell r="EF94">
            <v>30931944.39923</v>
          </cell>
          <cell r="EG94">
            <v>30931944.39923</v>
          </cell>
          <cell r="EH94">
            <v>30931944.39923</v>
          </cell>
          <cell r="EI94">
            <v>30931944.39923</v>
          </cell>
          <cell r="EJ94">
            <v>30931944.39923</v>
          </cell>
          <cell r="EK94">
            <v>30931944.39923</v>
          </cell>
          <cell r="EL94">
            <v>30931944.39923</v>
          </cell>
          <cell r="EM94">
            <v>30931944.39923</v>
          </cell>
          <cell r="EN94">
            <v>30931944.39923</v>
          </cell>
          <cell r="EO94">
            <v>22748178.989950001</v>
          </cell>
          <cell r="EP94">
            <v>39115709.808509998</v>
          </cell>
          <cell r="EQ94">
            <v>30931944.39923</v>
          </cell>
          <cell r="ER94">
            <v>30931944.39923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X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8183765.4192999974</v>
          </cell>
          <cell r="FE94">
            <v>22748178.989950001</v>
          </cell>
          <cell r="FF94">
            <v>32600197.46618</v>
          </cell>
          <cell r="FG94">
            <v>27326613.191459998</v>
          </cell>
          <cell r="FH94">
            <v>0</v>
          </cell>
          <cell r="FI94">
            <v>0</v>
          </cell>
          <cell r="FJ94">
            <v>28274510.272569999</v>
          </cell>
          <cell r="FK94">
            <v>28274510.272569999</v>
          </cell>
          <cell r="FL94">
            <v>28274510.272569999</v>
          </cell>
          <cell r="FM94">
            <v>0</v>
          </cell>
          <cell r="FN94">
            <v>30583444.215539999</v>
          </cell>
          <cell r="FO94">
            <v>30583444.215539999</v>
          </cell>
          <cell r="FP94">
            <v>30583444.215539999</v>
          </cell>
          <cell r="FQ94">
            <v>30865535.95848</v>
          </cell>
          <cell r="FR94">
            <v>0</v>
          </cell>
          <cell r="FS94">
            <v>29320498.991110001</v>
          </cell>
          <cell r="FT94">
            <v>29320498.991110001</v>
          </cell>
          <cell r="FU94">
            <v>29320498.991110001</v>
          </cell>
          <cell r="FV94">
            <v>29320498.991110001</v>
          </cell>
          <cell r="FW94">
            <v>29320498.991110001</v>
          </cell>
          <cell r="FX94">
            <v>29320498.991110001</v>
          </cell>
          <cell r="FY94">
            <v>29320498.991110001</v>
          </cell>
          <cell r="FZ94">
            <v>30416882.090580001</v>
          </cell>
          <cell r="GA94">
            <v>29058604.334819999</v>
          </cell>
          <cell r="GB94">
            <v>30931944.39923</v>
          </cell>
          <cell r="GC94">
            <v>31737620.76193</v>
          </cell>
          <cell r="GD94">
            <v>30931944.410950001</v>
          </cell>
          <cell r="GE94">
            <v>30932827.028299998</v>
          </cell>
          <cell r="GF94">
            <v>30931944.39923</v>
          </cell>
          <cell r="GG94">
            <v>30931944.39923</v>
          </cell>
          <cell r="GH94">
            <v>30931944.39923</v>
          </cell>
          <cell r="GI94">
            <v>31514853.458769999</v>
          </cell>
          <cell r="GJ94">
            <v>30931944.410829999</v>
          </cell>
          <cell r="GK94">
            <v>30931944.39923</v>
          </cell>
          <cell r="GL94">
            <v>30931944.39923</v>
          </cell>
          <cell r="GM94">
            <v>30931944.39923</v>
          </cell>
          <cell r="GN94">
            <v>30931944.39923</v>
          </cell>
          <cell r="GO94">
            <v>30931944.39923</v>
          </cell>
          <cell r="GP94">
            <v>30931944.39923</v>
          </cell>
          <cell r="GQ94">
            <v>30931944.39923</v>
          </cell>
          <cell r="GR94">
            <v>30931944.39923</v>
          </cell>
          <cell r="GS94">
            <v>30931944.39923</v>
          </cell>
          <cell r="GT94">
            <v>30931944.39923</v>
          </cell>
          <cell r="GU94">
            <v>0</v>
          </cell>
          <cell r="GZ94">
            <v>0</v>
          </cell>
        </row>
        <row r="95">
          <cell r="A95" t="str">
            <v>F_CNP_RFF_RET_COL_FRCE_052</v>
          </cell>
          <cell r="B95">
            <v>796609466.13999999</v>
          </cell>
          <cell r="D95">
            <v>931857047.37641001</v>
          </cell>
          <cell r="E95">
            <v>937951001.73192</v>
          </cell>
          <cell r="F95">
            <v>931857047.37641001</v>
          </cell>
          <cell r="G95">
            <v>931857047.37641001</v>
          </cell>
          <cell r="H95">
            <v>0</v>
          </cell>
          <cell r="I95">
            <v>0</v>
          </cell>
          <cell r="J95">
            <v>931857047.37641001</v>
          </cell>
          <cell r="K95">
            <v>931857047.37641001</v>
          </cell>
          <cell r="L95">
            <v>931857047.37641001</v>
          </cell>
          <cell r="M95">
            <v>0</v>
          </cell>
          <cell r="N95">
            <v>931857047.37641001</v>
          </cell>
          <cell r="O95">
            <v>931857047.37641001</v>
          </cell>
          <cell r="P95">
            <v>931857047.37641001</v>
          </cell>
          <cell r="Q95">
            <v>931857047.37641001</v>
          </cell>
          <cell r="R95">
            <v>0</v>
          </cell>
          <cell r="S95">
            <v>931857047.37641001</v>
          </cell>
          <cell r="T95">
            <v>931857047.37641001</v>
          </cell>
          <cell r="U95">
            <v>931857047.37641001</v>
          </cell>
          <cell r="V95">
            <v>931857047.37641001</v>
          </cell>
          <cell r="W95">
            <v>931857047.37641001</v>
          </cell>
          <cell r="X95">
            <v>931857047.37641001</v>
          </cell>
          <cell r="Y95">
            <v>931857047.37641001</v>
          </cell>
          <cell r="Z95">
            <v>931857047.37641001</v>
          </cell>
          <cell r="AA95">
            <v>931857047.37641001</v>
          </cell>
          <cell r="AB95">
            <v>953759460.96973002</v>
          </cell>
          <cell r="AC95">
            <v>869946594.46695006</v>
          </cell>
          <cell r="AD95">
            <v>0</v>
          </cell>
          <cell r="AE95">
            <v>0</v>
          </cell>
          <cell r="AF95">
            <v>900182170.57456994</v>
          </cell>
          <cell r="AG95">
            <v>900182170.57456994</v>
          </cell>
          <cell r="AH95">
            <v>900182170.57456994</v>
          </cell>
          <cell r="AI95">
            <v>0</v>
          </cell>
          <cell r="AJ95">
            <v>931857047.37641001</v>
          </cell>
          <cell r="AK95">
            <v>931857047.37641001</v>
          </cell>
          <cell r="AL95">
            <v>931857047.37641001</v>
          </cell>
          <cell r="AM95">
            <v>931857047.37641001</v>
          </cell>
          <cell r="AN95">
            <v>0</v>
          </cell>
          <cell r="AO95">
            <v>892386406.08533001</v>
          </cell>
          <cell r="AP95">
            <v>892386406.08533001</v>
          </cell>
          <cell r="AQ95">
            <v>892386406.08533001</v>
          </cell>
          <cell r="AR95">
            <v>892386406.08533001</v>
          </cell>
          <cell r="AS95">
            <v>892386406.08533001</v>
          </cell>
          <cell r="AT95">
            <v>892386406.08533001</v>
          </cell>
          <cell r="AU95">
            <v>892386406.08533001</v>
          </cell>
          <cell r="AV95">
            <v>920306548.36848998</v>
          </cell>
          <cell r="AW95">
            <v>931857047.37641001</v>
          </cell>
          <cell r="AX95">
            <v>937951001.73192</v>
          </cell>
          <cell r="AY95">
            <v>937951001.73192</v>
          </cell>
          <cell r="AZ95">
            <v>0</v>
          </cell>
          <cell r="BA95">
            <v>0</v>
          </cell>
          <cell r="BB95">
            <v>937951001.73192</v>
          </cell>
          <cell r="BC95">
            <v>937951001.73192</v>
          </cell>
          <cell r="BD95">
            <v>937951001.73192</v>
          </cell>
          <cell r="BE95">
            <v>0</v>
          </cell>
          <cell r="BF95">
            <v>937951001.73192</v>
          </cell>
          <cell r="BG95">
            <v>937951001.73192</v>
          </cell>
          <cell r="BH95">
            <v>937951001.73192</v>
          </cell>
          <cell r="BI95">
            <v>937951001.73192</v>
          </cell>
          <cell r="BJ95">
            <v>0</v>
          </cell>
          <cell r="BK95">
            <v>937951001.73192</v>
          </cell>
          <cell r="BL95">
            <v>937951001.73192</v>
          </cell>
          <cell r="BM95">
            <v>937951001.73192</v>
          </cell>
          <cell r="BN95">
            <v>937951001.73192</v>
          </cell>
          <cell r="BO95">
            <v>937951001.73192</v>
          </cell>
          <cell r="BP95">
            <v>937951001.73192</v>
          </cell>
          <cell r="BQ95">
            <v>937951001.73192</v>
          </cell>
          <cell r="BR95">
            <v>937951001.73192</v>
          </cell>
          <cell r="BS95">
            <v>937951001.73192</v>
          </cell>
          <cell r="BT95">
            <v>1010995521.37945</v>
          </cell>
          <cell r="BU95">
            <v>822353070.03843999</v>
          </cell>
          <cell r="BV95">
            <v>0</v>
          </cell>
          <cell r="BW95">
            <v>0</v>
          </cell>
          <cell r="BX95">
            <v>937951001.73192</v>
          </cell>
          <cell r="BY95">
            <v>937951001.73192</v>
          </cell>
          <cell r="BZ95">
            <v>937951001.73192</v>
          </cell>
          <cell r="CA95">
            <v>0</v>
          </cell>
          <cell r="CB95">
            <v>937951001.73192</v>
          </cell>
          <cell r="CC95">
            <v>937951001.73192</v>
          </cell>
          <cell r="CD95">
            <v>937951001.73192</v>
          </cell>
          <cell r="CE95">
            <v>937951001.73192</v>
          </cell>
          <cell r="CF95">
            <v>0</v>
          </cell>
          <cell r="CG95">
            <v>937951001.73192</v>
          </cell>
          <cell r="CH95">
            <v>937951001.73192</v>
          </cell>
          <cell r="CI95">
            <v>937951001.73192</v>
          </cell>
          <cell r="CJ95">
            <v>937951001.73192</v>
          </cell>
          <cell r="CK95">
            <v>937951001.73192</v>
          </cell>
          <cell r="CL95">
            <v>937951001.73192</v>
          </cell>
          <cell r="CM95">
            <v>937951001.73192</v>
          </cell>
          <cell r="CN95">
            <v>937951001.73192</v>
          </cell>
          <cell r="CO95">
            <v>894857473.64531994</v>
          </cell>
          <cell r="CP95">
            <v>937951001.73192</v>
          </cell>
          <cell r="CQ95">
            <v>937951001.73192</v>
          </cell>
          <cell r="CR95">
            <v>937951001.73192</v>
          </cell>
          <cell r="CS95">
            <v>937951001.73192</v>
          </cell>
          <cell r="CT95">
            <v>937951001.73192</v>
          </cell>
          <cell r="CU95">
            <v>937951001.73192</v>
          </cell>
          <cell r="CV95">
            <v>937951001.73192</v>
          </cell>
          <cell r="CW95">
            <v>937951001.73192</v>
          </cell>
          <cell r="CX95">
            <v>937951001.73192</v>
          </cell>
          <cell r="CY95">
            <v>937951001.73192</v>
          </cell>
          <cell r="CZ95">
            <v>937951001.73192</v>
          </cell>
          <cell r="DA95">
            <v>966033088.85299993</v>
          </cell>
          <cell r="DB95">
            <v>937951001.73192</v>
          </cell>
          <cell r="DC95">
            <v>937951001.73192</v>
          </cell>
          <cell r="DD95">
            <v>937951001.73192</v>
          </cell>
          <cell r="DE95">
            <v>695098776.12792003</v>
          </cell>
          <cell r="DF95">
            <v>1180803227.3359199</v>
          </cell>
          <cell r="DG95">
            <v>949987836.94687998</v>
          </cell>
          <cell r="DH95">
            <v>937951001.73192</v>
          </cell>
          <cell r="DI95">
            <v>937951001.73192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 t="str">
            <v/>
          </cell>
          <cell r="DY95" t="str">
            <v/>
          </cell>
          <cell r="DZ95" t="str">
            <v/>
          </cell>
          <cell r="EA95">
            <v>937951001.73192</v>
          </cell>
          <cell r="EB95">
            <v>937951001.73192</v>
          </cell>
          <cell r="EC95">
            <v>937951001.73192</v>
          </cell>
          <cell r="ED95">
            <v>937951001.73192</v>
          </cell>
          <cell r="EE95">
            <v>937951001.73192</v>
          </cell>
          <cell r="EF95">
            <v>937951001.73192</v>
          </cell>
          <cell r="EG95">
            <v>937951001.73192</v>
          </cell>
          <cell r="EH95">
            <v>937951001.73192</v>
          </cell>
          <cell r="EI95">
            <v>937951001.73192</v>
          </cell>
          <cell r="EJ95">
            <v>937951001.73192</v>
          </cell>
          <cell r="EK95">
            <v>937951001.73192</v>
          </cell>
          <cell r="EL95">
            <v>937951001.73192</v>
          </cell>
          <cell r="EM95">
            <v>937951001.73192</v>
          </cell>
          <cell r="EN95">
            <v>937951001.73192</v>
          </cell>
          <cell r="EO95">
            <v>695098776.12792003</v>
          </cell>
          <cell r="EP95">
            <v>1180803227.3359199</v>
          </cell>
          <cell r="EQ95">
            <v>937951001.73192</v>
          </cell>
          <cell r="ER95">
            <v>937951001.73192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0</v>
          </cell>
          <cell r="EY95">
            <v>0</v>
          </cell>
          <cell r="EZ95">
            <v>0</v>
          </cell>
          <cell r="FA95">
            <v>0</v>
          </cell>
          <cell r="FB95">
            <v>0</v>
          </cell>
          <cell r="FC95">
            <v>0</v>
          </cell>
          <cell r="FD95">
            <v>242852225.60399997</v>
          </cell>
          <cell r="FE95">
            <v>695098776.12792003</v>
          </cell>
          <cell r="FF95">
            <v>990511096.36572003</v>
          </cell>
          <cell r="FG95">
            <v>857428081.28275001</v>
          </cell>
          <cell r="FH95">
            <v>0</v>
          </cell>
          <cell r="FI95">
            <v>0</v>
          </cell>
          <cell r="FJ95">
            <v>910456242.58282995</v>
          </cell>
          <cell r="FK95">
            <v>910456242.58282995</v>
          </cell>
          <cell r="FL95">
            <v>910456242.58282995</v>
          </cell>
          <cell r="FM95">
            <v>0</v>
          </cell>
          <cell r="FN95">
            <v>937951001.73192</v>
          </cell>
          <cell r="FO95">
            <v>937951001.73192</v>
          </cell>
          <cell r="FP95">
            <v>937951001.73192</v>
          </cell>
          <cell r="FQ95">
            <v>937951001.73192</v>
          </cell>
          <cell r="FR95">
            <v>0</v>
          </cell>
          <cell r="FS95">
            <v>904138720.17085004</v>
          </cell>
          <cell r="FT95">
            <v>904138720.17085004</v>
          </cell>
          <cell r="FU95">
            <v>904138720.17085004</v>
          </cell>
          <cell r="FV95">
            <v>904138720.17085004</v>
          </cell>
          <cell r="FW95">
            <v>904138720.17085004</v>
          </cell>
          <cell r="FX95">
            <v>904138720.17085004</v>
          </cell>
          <cell r="FY95">
            <v>904138720.17085004</v>
          </cell>
          <cell r="FZ95">
            <v>928162355.79883003</v>
          </cell>
          <cell r="GA95">
            <v>883506511.61257994</v>
          </cell>
          <cell r="GB95">
            <v>937951001.73192</v>
          </cell>
          <cell r="GC95">
            <v>950718327.77560997</v>
          </cell>
          <cell r="GD95">
            <v>937951001.73192</v>
          </cell>
          <cell r="GE95">
            <v>937951001.73192</v>
          </cell>
          <cell r="GF95">
            <v>937951001.73192</v>
          </cell>
          <cell r="GG95">
            <v>937951001.73192</v>
          </cell>
          <cell r="GH95">
            <v>937951001.73192</v>
          </cell>
          <cell r="GI95">
            <v>954706016.09072995</v>
          </cell>
          <cell r="GJ95">
            <v>937951001.73192</v>
          </cell>
          <cell r="GK95">
            <v>937951001.73192</v>
          </cell>
          <cell r="GL95">
            <v>937951001.73192</v>
          </cell>
          <cell r="GM95">
            <v>937951001.73192</v>
          </cell>
          <cell r="GN95">
            <v>937951001.73192</v>
          </cell>
          <cell r="GO95">
            <v>937951001.73192</v>
          </cell>
          <cell r="GP95">
            <v>937951001.73192</v>
          </cell>
          <cell r="GQ95">
            <v>937951001.73192</v>
          </cell>
          <cell r="GR95">
            <v>937951001.73192</v>
          </cell>
          <cell r="GS95">
            <v>937951001.73192</v>
          </cell>
          <cell r="GT95">
            <v>937951001.73192</v>
          </cell>
          <cell r="GU95">
            <v>0</v>
          </cell>
          <cell r="GZ95">
            <v>0</v>
          </cell>
        </row>
        <row r="96">
          <cell r="A96" t="str">
            <v>F_CNP_NRF_RIS_IND_FRCE_201</v>
          </cell>
          <cell r="B96">
            <v>159589907.47910002</v>
          </cell>
          <cell r="D96">
            <v>204440746.76254988</v>
          </cell>
          <cell r="E96">
            <v>-109979350.06306008</v>
          </cell>
          <cell r="F96">
            <v>204440746.76254988</v>
          </cell>
          <cell r="G96">
            <v>204440746.76254988</v>
          </cell>
          <cell r="H96">
            <v>0</v>
          </cell>
          <cell r="I96">
            <v>0</v>
          </cell>
          <cell r="J96">
            <v>204440746.76254988</v>
          </cell>
          <cell r="K96">
            <v>204440746.76254988</v>
          </cell>
          <cell r="L96">
            <v>204440746.76254988</v>
          </cell>
          <cell r="M96">
            <v>0</v>
          </cell>
          <cell r="N96">
            <v>204440746.76254988</v>
          </cell>
          <cell r="O96">
            <v>204440746.76254988</v>
          </cell>
          <cell r="P96">
            <v>204440746.76254988</v>
          </cell>
          <cell r="Q96">
            <v>204440746.76254988</v>
          </cell>
          <cell r="R96">
            <v>0</v>
          </cell>
          <cell r="S96">
            <v>204440746.76254988</v>
          </cell>
          <cell r="T96">
            <v>204440746.76254988</v>
          </cell>
          <cell r="U96">
            <v>204440746.76254988</v>
          </cell>
          <cell r="V96">
            <v>204440746.76254988</v>
          </cell>
          <cell r="W96">
            <v>204440746.76254988</v>
          </cell>
          <cell r="X96">
            <v>204440746.76254988</v>
          </cell>
          <cell r="Y96">
            <v>204440746.76254988</v>
          </cell>
          <cell r="Z96">
            <v>204440746.76254988</v>
          </cell>
          <cell r="AA96">
            <v>204440746.76254988</v>
          </cell>
          <cell r="AB96">
            <v>206777332.64038992</v>
          </cell>
          <cell r="AC96">
            <v>194835187.45805994</v>
          </cell>
          <cell r="AD96">
            <v>0</v>
          </cell>
          <cell r="AE96">
            <v>0</v>
          </cell>
          <cell r="AF96">
            <v>184066574.56230003</v>
          </cell>
          <cell r="AG96">
            <v>184066574.56230003</v>
          </cell>
          <cell r="AH96">
            <v>184066574.56230003</v>
          </cell>
          <cell r="AI96">
            <v>0</v>
          </cell>
          <cell r="AJ96">
            <v>199564947.94944999</v>
          </cell>
          <cell r="AK96">
            <v>199564947.94944999</v>
          </cell>
          <cell r="AL96">
            <v>199564947.94944999</v>
          </cell>
          <cell r="AM96">
            <v>199458958.35059997</v>
          </cell>
          <cell r="AN96">
            <v>0</v>
          </cell>
          <cell r="AO96">
            <v>192385098.78456005</v>
          </cell>
          <cell r="AP96">
            <v>192385098.78456005</v>
          </cell>
          <cell r="AQ96">
            <v>192385098.78456005</v>
          </cell>
          <cell r="AR96">
            <v>192385098.78456005</v>
          </cell>
          <cell r="AS96">
            <v>192385098.78456005</v>
          </cell>
          <cell r="AT96">
            <v>192385098.78456005</v>
          </cell>
          <cell r="AU96">
            <v>192385098.78456005</v>
          </cell>
          <cell r="AV96">
            <v>201125054.99045998</v>
          </cell>
          <cell r="AW96">
            <v>204440746.76254988</v>
          </cell>
          <cell r="AX96">
            <v>-109979350.06306008</v>
          </cell>
          <cell r="AY96">
            <v>-109979350.06306008</v>
          </cell>
          <cell r="AZ96">
            <v>0</v>
          </cell>
          <cell r="BA96">
            <v>0</v>
          </cell>
          <cell r="BB96">
            <v>-109979350.06306008</v>
          </cell>
          <cell r="BC96">
            <v>-109979350.06306008</v>
          </cell>
          <cell r="BD96">
            <v>-109979350.06306008</v>
          </cell>
          <cell r="BE96">
            <v>0</v>
          </cell>
          <cell r="BF96">
            <v>-109979350.06306008</v>
          </cell>
          <cell r="BG96">
            <v>-109979350.06306008</v>
          </cell>
          <cell r="BH96">
            <v>-109979350.06306008</v>
          </cell>
          <cell r="BI96">
            <v>-109979350.06306008</v>
          </cell>
          <cell r="BJ96">
            <v>0</v>
          </cell>
          <cell r="BK96">
            <v>-109979350.06306008</v>
          </cell>
          <cell r="BL96">
            <v>-109979350.06306008</v>
          </cell>
          <cell r="BM96">
            <v>-109979350.06306008</v>
          </cell>
          <cell r="BN96">
            <v>-109979350.06306008</v>
          </cell>
          <cell r="BO96">
            <v>-109979350.06306008</v>
          </cell>
          <cell r="BP96">
            <v>-109979350.06306008</v>
          </cell>
          <cell r="BQ96">
            <v>-109979350.06306008</v>
          </cell>
          <cell r="BR96">
            <v>-109979350.06306008</v>
          </cell>
          <cell r="BS96">
            <v>-109979350.06306008</v>
          </cell>
          <cell r="BT96">
            <v>-109990593.5115501</v>
          </cell>
          <cell r="BU96">
            <v>-109657910.82151005</v>
          </cell>
          <cell r="BV96">
            <v>0</v>
          </cell>
          <cell r="BW96">
            <v>0</v>
          </cell>
          <cell r="BX96">
            <v>-109979350.06306008</v>
          </cell>
          <cell r="BY96">
            <v>-109979350.06306008</v>
          </cell>
          <cell r="BZ96">
            <v>-109979350.06306008</v>
          </cell>
          <cell r="CA96">
            <v>0</v>
          </cell>
          <cell r="CB96">
            <v>-109979350.06306008</v>
          </cell>
          <cell r="CC96">
            <v>-109979350.06306008</v>
          </cell>
          <cell r="CD96">
            <v>-109979350.06306008</v>
          </cell>
          <cell r="CE96">
            <v>-109979350.06306008</v>
          </cell>
          <cell r="CF96">
            <v>0</v>
          </cell>
          <cell r="CG96">
            <v>-109979350.06306008</v>
          </cell>
          <cell r="CH96">
            <v>-109979350.06306008</v>
          </cell>
          <cell r="CI96">
            <v>-109979350.06306008</v>
          </cell>
          <cell r="CJ96">
            <v>-109979350.06306008</v>
          </cell>
          <cell r="CK96">
            <v>-109979350.06306008</v>
          </cell>
          <cell r="CL96">
            <v>-109979350.06306008</v>
          </cell>
          <cell r="CM96">
            <v>-109979350.06306008</v>
          </cell>
          <cell r="CN96">
            <v>-109979350.06306008</v>
          </cell>
          <cell r="CO96">
            <v>-241224920.55247</v>
          </cell>
          <cell r="CP96">
            <v>-109979350.06306008</v>
          </cell>
          <cell r="CQ96">
            <v>-109979350.06306008</v>
          </cell>
          <cell r="CR96">
            <v>-109979350.06306008</v>
          </cell>
          <cell r="CS96">
            <v>-109979350.06306008</v>
          </cell>
          <cell r="CT96">
            <v>-109979350.06306008</v>
          </cell>
          <cell r="CU96">
            <v>-109979350.06306008</v>
          </cell>
          <cell r="CV96">
            <v>-109979350.06306008</v>
          </cell>
          <cell r="CW96">
            <v>-109979350.06306008</v>
          </cell>
          <cell r="CX96">
            <v>-109979350.06306008</v>
          </cell>
          <cell r="CY96">
            <v>-109979350.06306008</v>
          </cell>
          <cell r="CZ96">
            <v>-68452568.926040143</v>
          </cell>
          <cell r="DA96">
            <v>-109979350.06306008</v>
          </cell>
          <cell r="DB96">
            <v>-109979350.06306008</v>
          </cell>
          <cell r="DC96">
            <v>-11098561.793750115</v>
          </cell>
          <cell r="DD96">
            <v>-109169151.05350003</v>
          </cell>
          <cell r="DE96">
            <v>-123785428.81828995</v>
          </cell>
          <cell r="DF96">
            <v>-81944018.594750166</v>
          </cell>
          <cell r="DG96">
            <v>-66516755.110280082</v>
          </cell>
          <cell r="DH96">
            <v>-109979350.06306008</v>
          </cell>
          <cell r="DI96">
            <v>-109979350.06306008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 t="str">
            <v/>
          </cell>
          <cell r="DY96" t="str">
            <v/>
          </cell>
          <cell r="DZ96" t="str">
            <v/>
          </cell>
          <cell r="EA96">
            <v>-109979350.06306008</v>
          </cell>
          <cell r="EB96">
            <v>-109979350.06306008</v>
          </cell>
          <cell r="EC96">
            <v>-109979350.06306008</v>
          </cell>
          <cell r="ED96">
            <v>-109979350.06306008</v>
          </cell>
          <cell r="EE96">
            <v>-109979350.06306008</v>
          </cell>
          <cell r="EF96">
            <v>-109979350.06306008</v>
          </cell>
          <cell r="EG96">
            <v>-109979350.06306008</v>
          </cell>
          <cell r="EH96">
            <v>-109979350.06306008</v>
          </cell>
          <cell r="EI96">
            <v>-109979350.06306008</v>
          </cell>
          <cell r="EJ96">
            <v>-109979350.06306008</v>
          </cell>
          <cell r="EK96">
            <v>-109979350.06306008</v>
          </cell>
          <cell r="EL96">
            <v>-109979350.06306008</v>
          </cell>
          <cell r="EM96">
            <v>-109979350.06306008</v>
          </cell>
          <cell r="EN96">
            <v>-109979350.06306008</v>
          </cell>
          <cell r="EO96">
            <v>-138014681.53136998</v>
          </cell>
          <cell r="EP96">
            <v>-81944018.594750166</v>
          </cell>
          <cell r="EQ96">
            <v>-109979350.06306008</v>
          </cell>
          <cell r="ER96">
            <v>-109979350.06306008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0</v>
          </cell>
          <cell r="EY96">
            <v>0</v>
          </cell>
          <cell r="EZ96">
            <v>0</v>
          </cell>
          <cell r="FA96">
            <v>0</v>
          </cell>
          <cell r="FB96">
            <v>0</v>
          </cell>
          <cell r="FC96">
            <v>0</v>
          </cell>
          <cell r="FD96">
            <v>28035331.468309909</v>
          </cell>
          <cell r="FE96">
            <v>-138014681.53136998</v>
          </cell>
          <cell r="FF96">
            <v>-108562938.17548007</v>
          </cell>
          <cell r="FG96">
            <v>-115551457.70637</v>
          </cell>
          <cell r="FH96">
            <v>0</v>
          </cell>
          <cell r="FI96">
            <v>0</v>
          </cell>
          <cell r="FJ96">
            <v>-122701217.90149002</v>
          </cell>
          <cell r="FK96">
            <v>-122701217.90149002</v>
          </cell>
          <cell r="FL96">
            <v>-122701217.90149002</v>
          </cell>
          <cell r="FM96">
            <v>0</v>
          </cell>
          <cell r="FN96">
            <v>-113023855.01261999</v>
          </cell>
          <cell r="FO96">
            <v>-113023855.01261999</v>
          </cell>
          <cell r="FP96">
            <v>-113023855.01261999</v>
          </cell>
          <cell r="FQ96">
            <v>-113090036.13914002</v>
          </cell>
          <cell r="FR96">
            <v>0</v>
          </cell>
          <cell r="FS96">
            <v>-117507035.54521999</v>
          </cell>
          <cell r="FT96">
            <v>-117507035.54521999</v>
          </cell>
          <cell r="FU96">
            <v>-117507035.54521999</v>
          </cell>
          <cell r="FV96">
            <v>-117507035.54521999</v>
          </cell>
          <cell r="FW96">
            <v>-117507035.54521999</v>
          </cell>
          <cell r="FX96">
            <v>-117507035.54521999</v>
          </cell>
          <cell r="FY96">
            <v>-117507035.54521999</v>
          </cell>
          <cell r="FZ96">
            <v>-112049706.20326003</v>
          </cell>
          <cell r="GA96">
            <v>-241224920.55249</v>
          </cell>
          <cell r="GB96">
            <v>-68457001.181250006</v>
          </cell>
          <cell r="GC96">
            <v>-109979350.06306008</v>
          </cell>
          <cell r="GD96">
            <v>-109979350.06306008</v>
          </cell>
          <cell r="GE96">
            <v>-11098562.457210047</v>
          </cell>
          <cell r="GF96">
            <v>-109153858.79718003</v>
          </cell>
          <cell r="GG96">
            <v>-95750097.349980026</v>
          </cell>
          <cell r="GH96">
            <v>-109979350.06306008</v>
          </cell>
          <cell r="GI96">
            <v>-66516798.112750016</v>
          </cell>
          <cell r="GJ96">
            <v>-109979350.06306008</v>
          </cell>
          <cell r="GK96">
            <v>-109979350.06306008</v>
          </cell>
          <cell r="GL96">
            <v>-109979350.06306008</v>
          </cell>
          <cell r="GM96">
            <v>-109979350.06306008</v>
          </cell>
          <cell r="GN96">
            <v>-109979350.06306008</v>
          </cell>
          <cell r="GO96">
            <v>-109979350.06306008</v>
          </cell>
          <cell r="GP96">
            <v>-109979350.06306008</v>
          </cell>
          <cell r="GQ96">
            <v>-109979350.06306008</v>
          </cell>
          <cell r="GR96">
            <v>-109979350.06306008</v>
          </cell>
          <cell r="GS96">
            <v>-109979350.06306008</v>
          </cell>
          <cell r="GT96">
            <v>-109979350.06306008</v>
          </cell>
          <cell r="GU96">
            <v>0</v>
          </cell>
          <cell r="GZ96">
            <v>13640432795.779251</v>
          </cell>
        </row>
        <row r="97">
          <cell r="A97" t="str">
            <v>F_CNP_NRF_RIS_IND_FRCE_272</v>
          </cell>
          <cell r="B97">
            <v>306091939.31</v>
          </cell>
          <cell r="D97">
            <v>340844079.40956998</v>
          </cell>
          <cell r="E97">
            <v>345392726.31073999</v>
          </cell>
          <cell r="F97">
            <v>340844079.40956998</v>
          </cell>
          <cell r="G97">
            <v>340844079.40956998</v>
          </cell>
          <cell r="H97">
            <v>0</v>
          </cell>
          <cell r="I97">
            <v>0</v>
          </cell>
          <cell r="J97">
            <v>340844079.40956998</v>
          </cell>
          <cell r="K97">
            <v>340844079.40956998</v>
          </cell>
          <cell r="L97">
            <v>340844079.40956998</v>
          </cell>
          <cell r="M97">
            <v>0</v>
          </cell>
          <cell r="N97">
            <v>340844079.40956998</v>
          </cell>
          <cell r="O97">
            <v>340844079.40956998</v>
          </cell>
          <cell r="P97">
            <v>340844079.40956998</v>
          </cell>
          <cell r="Q97">
            <v>340844079.40956998</v>
          </cell>
          <cell r="R97">
            <v>0</v>
          </cell>
          <cell r="S97">
            <v>340844079.40956998</v>
          </cell>
          <cell r="T97">
            <v>340844079.40956998</v>
          </cell>
          <cell r="U97">
            <v>340844079.40956998</v>
          </cell>
          <cell r="V97">
            <v>340844079.40956998</v>
          </cell>
          <cell r="W97">
            <v>340844079.40956998</v>
          </cell>
          <cell r="X97">
            <v>340844079.40956998</v>
          </cell>
          <cell r="Y97">
            <v>340844079.40956998</v>
          </cell>
          <cell r="Z97">
            <v>340844079.40956998</v>
          </cell>
          <cell r="AA97">
            <v>340844079.40956998</v>
          </cell>
          <cell r="AB97">
            <v>343763765.86378002</v>
          </cell>
          <cell r="AC97">
            <v>328338213.66138005</v>
          </cell>
          <cell r="AD97">
            <v>0</v>
          </cell>
          <cell r="AE97">
            <v>0</v>
          </cell>
          <cell r="AF97">
            <v>327633954.67251003</v>
          </cell>
          <cell r="AG97">
            <v>327633954.67251003</v>
          </cell>
          <cell r="AH97">
            <v>327633954.67251003</v>
          </cell>
          <cell r="AI97">
            <v>0</v>
          </cell>
          <cell r="AJ97">
            <v>338608604.23661995</v>
          </cell>
          <cell r="AK97">
            <v>338608604.23661995</v>
          </cell>
          <cell r="AL97">
            <v>338608604.23661995</v>
          </cell>
          <cell r="AM97">
            <v>340534942.27892005</v>
          </cell>
          <cell r="AN97">
            <v>0</v>
          </cell>
          <cell r="AO97">
            <v>326404212.08165997</v>
          </cell>
          <cell r="AP97">
            <v>326404212.08165997</v>
          </cell>
          <cell r="AQ97">
            <v>326404212.08165997</v>
          </cell>
          <cell r="AR97">
            <v>326404212.08165997</v>
          </cell>
          <cell r="AS97">
            <v>326404212.08165997</v>
          </cell>
          <cell r="AT97">
            <v>326404212.08165997</v>
          </cell>
          <cell r="AU97">
            <v>326404212.08165997</v>
          </cell>
          <cell r="AV97">
            <v>339979300.14327002</v>
          </cell>
          <cell r="AW97">
            <v>340844079.40956998</v>
          </cell>
          <cell r="AX97">
            <v>345392726.31073999</v>
          </cell>
          <cell r="AY97">
            <v>345392726.31073999</v>
          </cell>
          <cell r="AZ97">
            <v>0</v>
          </cell>
          <cell r="BA97">
            <v>0</v>
          </cell>
          <cell r="BB97">
            <v>345392726.31073999</v>
          </cell>
          <cell r="BC97">
            <v>345392726.31073999</v>
          </cell>
          <cell r="BD97">
            <v>345392726.31073999</v>
          </cell>
          <cell r="BE97">
            <v>0</v>
          </cell>
          <cell r="BF97">
            <v>345392726.31073999</v>
          </cell>
          <cell r="BG97">
            <v>345392726.31073999</v>
          </cell>
          <cell r="BH97">
            <v>345392726.31073999</v>
          </cell>
          <cell r="BI97">
            <v>345392726.31073999</v>
          </cell>
          <cell r="BJ97">
            <v>0</v>
          </cell>
          <cell r="BK97">
            <v>345392726.31073999</v>
          </cell>
          <cell r="BL97">
            <v>345392726.31073999</v>
          </cell>
          <cell r="BM97">
            <v>345392726.31073999</v>
          </cell>
          <cell r="BN97">
            <v>345392726.31073999</v>
          </cell>
          <cell r="BO97">
            <v>345392726.31073999</v>
          </cell>
          <cell r="BP97">
            <v>345392726.31073999</v>
          </cell>
          <cell r="BQ97">
            <v>345392726.31073999</v>
          </cell>
          <cell r="BR97">
            <v>345392726.31073999</v>
          </cell>
          <cell r="BS97">
            <v>345392726.31073999</v>
          </cell>
          <cell r="BT97">
            <v>345380609.20661998</v>
          </cell>
          <cell r="BU97">
            <v>345416703.07884002</v>
          </cell>
          <cell r="BV97">
            <v>0</v>
          </cell>
          <cell r="BW97">
            <v>0</v>
          </cell>
          <cell r="BX97">
            <v>345392726.31073999</v>
          </cell>
          <cell r="BY97">
            <v>345392726.31073999</v>
          </cell>
          <cell r="BZ97">
            <v>345392726.31073999</v>
          </cell>
          <cell r="CA97">
            <v>0</v>
          </cell>
          <cell r="CB97">
            <v>345392726.31073999</v>
          </cell>
          <cell r="CC97">
            <v>345392726.31073999</v>
          </cell>
          <cell r="CD97">
            <v>345392726.31073999</v>
          </cell>
          <cell r="CE97">
            <v>345392726.31073999</v>
          </cell>
          <cell r="CF97">
            <v>0</v>
          </cell>
          <cell r="CG97">
            <v>345392726.31073999</v>
          </cell>
          <cell r="CH97">
            <v>345392726.31073999</v>
          </cell>
          <cell r="CI97">
            <v>345392726.31073999</v>
          </cell>
          <cell r="CJ97">
            <v>345392726.31073999</v>
          </cell>
          <cell r="CK97">
            <v>345392726.31073999</v>
          </cell>
          <cell r="CL97">
            <v>345392726.31073999</v>
          </cell>
          <cell r="CM97">
            <v>345392726.31073999</v>
          </cell>
          <cell r="CN97">
            <v>345392726.31073999</v>
          </cell>
          <cell r="CO97">
            <v>325251868.44788003</v>
          </cell>
          <cell r="CP97">
            <v>345392726.31073999</v>
          </cell>
          <cell r="CQ97">
            <v>345392726.31073999</v>
          </cell>
          <cell r="CR97">
            <v>345392726.31073999</v>
          </cell>
          <cell r="CS97">
            <v>345392726.31073999</v>
          </cell>
          <cell r="CT97">
            <v>345392726.31073999</v>
          </cell>
          <cell r="CU97">
            <v>345392726.31073999</v>
          </cell>
          <cell r="CV97">
            <v>345392726.31073999</v>
          </cell>
          <cell r="CW97">
            <v>345392726.31073999</v>
          </cell>
          <cell r="CX97">
            <v>345392726.31073999</v>
          </cell>
          <cell r="CY97">
            <v>345392726.31073999</v>
          </cell>
          <cell r="CZ97">
            <v>354615841.49783003</v>
          </cell>
          <cell r="DA97">
            <v>345392726.31073999</v>
          </cell>
          <cell r="DB97">
            <v>345392726.31073999</v>
          </cell>
          <cell r="DC97">
            <v>345392846.29301</v>
          </cell>
          <cell r="DD97">
            <v>345392726.31073999</v>
          </cell>
          <cell r="DE97">
            <v>301903305.39201999</v>
          </cell>
          <cell r="DF97">
            <v>388882147.22946</v>
          </cell>
          <cell r="DG97">
            <v>350537233.07371998</v>
          </cell>
          <cell r="DH97">
            <v>345392726.31073999</v>
          </cell>
          <cell r="DI97">
            <v>345392726.31073999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 t="str">
            <v/>
          </cell>
          <cell r="DY97" t="str">
            <v/>
          </cell>
          <cell r="DZ97" t="str">
            <v/>
          </cell>
          <cell r="EA97">
            <v>345392726.31073999</v>
          </cell>
          <cell r="EB97">
            <v>345392726.31073999</v>
          </cell>
          <cell r="EC97">
            <v>345392726.31073999</v>
          </cell>
          <cell r="ED97">
            <v>345392726.31073999</v>
          </cell>
          <cell r="EE97">
            <v>345392726.31073999</v>
          </cell>
          <cell r="EF97">
            <v>345392726.31073999</v>
          </cell>
          <cell r="EG97">
            <v>345392726.31073999</v>
          </cell>
          <cell r="EH97">
            <v>345392726.31073999</v>
          </cell>
          <cell r="EI97">
            <v>345392726.31073999</v>
          </cell>
          <cell r="EJ97">
            <v>345392726.31073999</v>
          </cell>
          <cell r="EK97">
            <v>345392726.31073999</v>
          </cell>
          <cell r="EL97">
            <v>345392726.31073999</v>
          </cell>
          <cell r="EM97">
            <v>345392726.31073999</v>
          </cell>
          <cell r="EN97">
            <v>345392726.31073999</v>
          </cell>
          <cell r="EO97">
            <v>301903305.39201999</v>
          </cell>
          <cell r="EP97">
            <v>388882147.22946</v>
          </cell>
          <cell r="EQ97">
            <v>345392726.31073999</v>
          </cell>
          <cell r="ER97">
            <v>345392726.31073999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X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43489420.918720007</v>
          </cell>
          <cell r="FE97">
            <v>301903305.39201999</v>
          </cell>
          <cell r="FF97">
            <v>339037852.44700998</v>
          </cell>
          <cell r="FG97">
            <v>360443754.0517</v>
          </cell>
          <cell r="FH97">
            <v>0</v>
          </cell>
          <cell r="FI97">
            <v>0</v>
          </cell>
          <cell r="FJ97">
            <v>333503614.04736996</v>
          </cell>
          <cell r="FK97">
            <v>333503614.04736996</v>
          </cell>
          <cell r="FL97">
            <v>333503614.04736996</v>
          </cell>
          <cell r="FM97">
            <v>0</v>
          </cell>
          <cell r="FN97">
            <v>343380798.65508997</v>
          </cell>
          <cell r="FO97">
            <v>343380798.65508997</v>
          </cell>
          <cell r="FP97">
            <v>343380798.65508997</v>
          </cell>
          <cell r="FQ97">
            <v>345114502.89315003</v>
          </cell>
          <cell r="FR97">
            <v>0</v>
          </cell>
          <cell r="FS97">
            <v>332396845.71562994</v>
          </cell>
          <cell r="FT97">
            <v>332396845.71562994</v>
          </cell>
          <cell r="FU97">
            <v>332396845.71562994</v>
          </cell>
          <cell r="FV97">
            <v>332396845.71562994</v>
          </cell>
          <cell r="FW97">
            <v>332396845.71562994</v>
          </cell>
          <cell r="FX97">
            <v>332396845.71562994</v>
          </cell>
          <cell r="FY97">
            <v>332396845.71562994</v>
          </cell>
          <cell r="FZ97">
            <v>344614424.97106004</v>
          </cell>
          <cell r="GA97">
            <v>325251868.44788003</v>
          </cell>
          <cell r="GB97">
            <v>353223053.99363005</v>
          </cell>
          <cell r="GC97">
            <v>345392726.31073999</v>
          </cell>
          <cell r="GD97">
            <v>345392726.31073999</v>
          </cell>
          <cell r="GE97">
            <v>345392781.14558995</v>
          </cell>
          <cell r="GF97">
            <v>345415091.89355999</v>
          </cell>
          <cell r="GG97">
            <v>345392726.31073999</v>
          </cell>
          <cell r="GH97">
            <v>345392726.31073999</v>
          </cell>
          <cell r="GI97">
            <v>350537233.07372004</v>
          </cell>
          <cell r="GJ97">
            <v>345392726.31073999</v>
          </cell>
          <cell r="GK97">
            <v>345392726.31073999</v>
          </cell>
          <cell r="GL97">
            <v>345392726.31073999</v>
          </cell>
          <cell r="GM97">
            <v>345392726.31073999</v>
          </cell>
          <cell r="GN97">
            <v>345392726.31073999</v>
          </cell>
          <cell r="GO97">
            <v>345392726.31073999</v>
          </cell>
          <cell r="GP97">
            <v>345392726.31073999</v>
          </cell>
          <cell r="GQ97">
            <v>345392726.31073999</v>
          </cell>
          <cell r="GR97">
            <v>345392726.31073999</v>
          </cell>
          <cell r="GS97">
            <v>345392726.31073999</v>
          </cell>
          <cell r="GT97">
            <v>345392726.31073999</v>
          </cell>
          <cell r="GU97">
            <v>0</v>
          </cell>
          <cell r="GZ97">
            <v>581908411.34003997</v>
          </cell>
        </row>
        <row r="98">
          <cell r="A98" t="str">
            <v>F_CNP_NRF_RIS_IND_FRCE_EVJ</v>
          </cell>
          <cell r="B98">
            <v>199353</v>
          </cell>
          <cell r="D98">
            <v>241963.3026</v>
          </cell>
          <cell r="E98">
            <v>-543903.40949999995</v>
          </cell>
          <cell r="F98">
            <v>241963.3026</v>
          </cell>
          <cell r="G98">
            <v>241963.3026</v>
          </cell>
          <cell r="H98">
            <v>0</v>
          </cell>
          <cell r="I98">
            <v>0</v>
          </cell>
          <cell r="J98">
            <v>241963.3026</v>
          </cell>
          <cell r="K98">
            <v>241963.3026</v>
          </cell>
          <cell r="L98">
            <v>241963.3026</v>
          </cell>
          <cell r="M98">
            <v>0</v>
          </cell>
          <cell r="N98">
            <v>241963.3026</v>
          </cell>
          <cell r="O98">
            <v>241963.3026</v>
          </cell>
          <cell r="P98">
            <v>241963.3026</v>
          </cell>
          <cell r="Q98">
            <v>241963.3026</v>
          </cell>
          <cell r="R98">
            <v>0</v>
          </cell>
          <cell r="S98">
            <v>241963.3026</v>
          </cell>
          <cell r="T98">
            <v>241963.3026</v>
          </cell>
          <cell r="U98">
            <v>241963.3026</v>
          </cell>
          <cell r="V98">
            <v>241963.3026</v>
          </cell>
          <cell r="W98">
            <v>241963.3026</v>
          </cell>
          <cell r="X98">
            <v>241963.3026</v>
          </cell>
          <cell r="Y98">
            <v>241963.3026</v>
          </cell>
          <cell r="Z98">
            <v>241963.3026</v>
          </cell>
          <cell r="AA98">
            <v>241963.3026</v>
          </cell>
          <cell r="AB98">
            <v>245238.28464</v>
          </cell>
          <cell r="AC98">
            <v>228070.43927999999</v>
          </cell>
          <cell r="AD98">
            <v>0</v>
          </cell>
          <cell r="AE98">
            <v>0</v>
          </cell>
          <cell r="AF98">
            <v>228066.24256000001</v>
          </cell>
          <cell r="AG98">
            <v>228066.24256000001</v>
          </cell>
          <cell r="AH98">
            <v>228066.24256000001</v>
          </cell>
          <cell r="AI98">
            <v>0</v>
          </cell>
          <cell r="AJ98">
            <v>237738.78716000001</v>
          </cell>
          <cell r="AK98">
            <v>237738.78716000001</v>
          </cell>
          <cell r="AL98">
            <v>237738.78716000001</v>
          </cell>
          <cell r="AM98">
            <v>239565.31842</v>
          </cell>
          <cell r="AN98">
            <v>0</v>
          </cell>
          <cell r="AO98">
            <v>229032.08428000001</v>
          </cell>
          <cell r="AP98">
            <v>229032.08428000001</v>
          </cell>
          <cell r="AQ98">
            <v>229032.08428000001</v>
          </cell>
          <cell r="AR98">
            <v>229032.08428000001</v>
          </cell>
          <cell r="AS98">
            <v>229032.08428000001</v>
          </cell>
          <cell r="AT98">
            <v>229032.08428000001</v>
          </cell>
          <cell r="AU98">
            <v>229032.08428000001</v>
          </cell>
          <cell r="AV98">
            <v>240287.89176</v>
          </cell>
          <cell r="AW98">
            <v>241963.3026</v>
          </cell>
          <cell r="AX98">
            <v>-543903.40949999995</v>
          </cell>
          <cell r="AY98">
            <v>-543903.40949999995</v>
          </cell>
          <cell r="AZ98">
            <v>0</v>
          </cell>
          <cell r="BA98">
            <v>0</v>
          </cell>
          <cell r="BB98">
            <v>-543903.40949999995</v>
          </cell>
          <cell r="BC98">
            <v>-543903.40949999995</v>
          </cell>
          <cell r="BD98">
            <v>-543903.40949999995</v>
          </cell>
          <cell r="BE98">
            <v>0</v>
          </cell>
          <cell r="BF98">
            <v>-543903.40949999995</v>
          </cell>
          <cell r="BG98">
            <v>-543903.40949999995</v>
          </cell>
          <cell r="BH98">
            <v>-543903.40949999995</v>
          </cell>
          <cell r="BI98">
            <v>-543903.40949999995</v>
          </cell>
          <cell r="BJ98">
            <v>0</v>
          </cell>
          <cell r="BK98">
            <v>-543903.40949999995</v>
          </cell>
          <cell r="BL98">
            <v>-543903.40949999995</v>
          </cell>
          <cell r="BM98">
            <v>-543903.40949999995</v>
          </cell>
          <cell r="BN98">
            <v>-543903.40949999995</v>
          </cell>
          <cell r="BO98">
            <v>-543903.40949999995</v>
          </cell>
          <cell r="BP98">
            <v>-543903.40949999995</v>
          </cell>
          <cell r="BQ98">
            <v>-543903.40949999995</v>
          </cell>
          <cell r="BR98">
            <v>-543903.40949999995</v>
          </cell>
          <cell r="BS98">
            <v>-543903.40949999995</v>
          </cell>
          <cell r="BT98">
            <v>-543903.40949999995</v>
          </cell>
          <cell r="BU98">
            <v>-543903.40949999995</v>
          </cell>
          <cell r="BV98">
            <v>0</v>
          </cell>
          <cell r="BW98">
            <v>0</v>
          </cell>
          <cell r="BX98">
            <v>-543903.40949999995</v>
          </cell>
          <cell r="BY98">
            <v>-543903.40949999995</v>
          </cell>
          <cell r="BZ98">
            <v>-543903.40949999995</v>
          </cell>
          <cell r="CA98">
            <v>0</v>
          </cell>
          <cell r="CB98">
            <v>-543903.40949999995</v>
          </cell>
          <cell r="CC98">
            <v>-543903.40949999995</v>
          </cell>
          <cell r="CD98">
            <v>-543903.40949999995</v>
          </cell>
          <cell r="CE98">
            <v>-543903.40949999995</v>
          </cell>
          <cell r="CF98">
            <v>0</v>
          </cell>
          <cell r="CG98">
            <v>-543903.40949999995</v>
          </cell>
          <cell r="CH98">
            <v>-543903.40949999995</v>
          </cell>
          <cell r="CI98">
            <v>-543903.40949999995</v>
          </cell>
          <cell r="CJ98">
            <v>-543903.40949999995</v>
          </cell>
          <cell r="CK98">
            <v>-543903.40949999995</v>
          </cell>
          <cell r="CL98">
            <v>-543903.40949999995</v>
          </cell>
          <cell r="CM98">
            <v>-543903.40949999995</v>
          </cell>
          <cell r="CN98">
            <v>-543903.40949999995</v>
          </cell>
          <cell r="CO98">
            <v>-554674.5882</v>
          </cell>
          <cell r="CP98">
            <v>-543903.40949999995</v>
          </cell>
          <cell r="CQ98">
            <v>-543903.40949999995</v>
          </cell>
          <cell r="CR98">
            <v>-543903.40949999995</v>
          </cell>
          <cell r="CS98">
            <v>-543903.40949999995</v>
          </cell>
          <cell r="CT98">
            <v>-543903.40949999995</v>
          </cell>
          <cell r="CU98">
            <v>-543903.40949999995</v>
          </cell>
          <cell r="CV98">
            <v>-543903.40949999995</v>
          </cell>
          <cell r="CW98">
            <v>-543903.40949999995</v>
          </cell>
          <cell r="CX98">
            <v>-543903.40949999995</v>
          </cell>
          <cell r="CY98">
            <v>-543903.40949999995</v>
          </cell>
          <cell r="CZ98">
            <v>-501997.44871999999</v>
          </cell>
          <cell r="DA98">
            <v>-543903.40949999995</v>
          </cell>
          <cell r="DB98">
            <v>-543903.40949999995</v>
          </cell>
          <cell r="DC98">
            <v>-521361.12709999998</v>
          </cell>
          <cell r="DD98">
            <v>-543903.40949999995</v>
          </cell>
          <cell r="DE98">
            <v>-415175.13125999999</v>
          </cell>
          <cell r="DF98">
            <v>-543903.40949999995</v>
          </cell>
          <cell r="DG98">
            <v>-514949.15769999998</v>
          </cell>
          <cell r="DH98">
            <v>-543903.40949999995</v>
          </cell>
          <cell r="DI98">
            <v>-543903.40949999995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 t="str">
            <v/>
          </cell>
          <cell r="DY98" t="str">
            <v/>
          </cell>
          <cell r="DZ98" t="str">
            <v/>
          </cell>
          <cell r="EA98">
            <v>-543903.40949999995</v>
          </cell>
          <cell r="EB98">
            <v>-543903.40949999995</v>
          </cell>
          <cell r="EC98">
            <v>-543903.40949999995</v>
          </cell>
          <cell r="ED98">
            <v>-543903.40949999995</v>
          </cell>
          <cell r="EE98">
            <v>-543903.40949999995</v>
          </cell>
          <cell r="EF98">
            <v>-543903.40949999995</v>
          </cell>
          <cell r="EG98">
            <v>-543903.40949999995</v>
          </cell>
          <cell r="EH98">
            <v>-543903.40949999995</v>
          </cell>
          <cell r="EI98">
            <v>-543903.40949999995</v>
          </cell>
          <cell r="EJ98">
            <v>-543903.40949999995</v>
          </cell>
          <cell r="EK98">
            <v>-543903.40949999995</v>
          </cell>
          <cell r="EL98">
            <v>-543903.40949999995</v>
          </cell>
          <cell r="EM98">
            <v>-543903.40949999995</v>
          </cell>
          <cell r="EN98">
            <v>-543903.40949999995</v>
          </cell>
          <cell r="EO98">
            <v>-543903.40949999995</v>
          </cell>
          <cell r="EP98">
            <v>-543903.40949999995</v>
          </cell>
          <cell r="EQ98">
            <v>-543903.40949999995</v>
          </cell>
          <cell r="ER98">
            <v>-543903.40949999995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-543903.40949999995</v>
          </cell>
          <cell r="FF98">
            <v>-543903.40949999995</v>
          </cell>
          <cell r="FG98">
            <v>-543903.40949999995</v>
          </cell>
          <cell r="FH98">
            <v>0</v>
          </cell>
          <cell r="FI98">
            <v>0</v>
          </cell>
          <cell r="FJ98">
            <v>-543903.40949999995</v>
          </cell>
          <cell r="FK98">
            <v>-543903.40949999995</v>
          </cell>
          <cell r="FL98">
            <v>-543903.40949999995</v>
          </cell>
          <cell r="FM98">
            <v>0</v>
          </cell>
          <cell r="FN98">
            <v>-543903.40949999995</v>
          </cell>
          <cell r="FO98">
            <v>-543903.40949999995</v>
          </cell>
          <cell r="FP98">
            <v>-543903.40949999995</v>
          </cell>
          <cell r="FQ98">
            <v>-543903.40949999995</v>
          </cell>
          <cell r="FR98">
            <v>0</v>
          </cell>
          <cell r="FS98">
            <v>-543903.40949999995</v>
          </cell>
          <cell r="FT98">
            <v>-543903.40949999995</v>
          </cell>
          <cell r="FU98">
            <v>-543903.40949999995</v>
          </cell>
          <cell r="FV98">
            <v>-543903.40949999995</v>
          </cell>
          <cell r="FW98">
            <v>-543903.40949999995</v>
          </cell>
          <cell r="FX98">
            <v>-543903.40949999995</v>
          </cell>
          <cell r="FY98">
            <v>-543903.40949999995</v>
          </cell>
          <cell r="FZ98">
            <v>-543903.40949999995</v>
          </cell>
          <cell r="GA98">
            <v>-554674.5882</v>
          </cell>
          <cell r="GB98">
            <v>-501997.44871999999</v>
          </cell>
          <cell r="GC98">
            <v>-543903.40949999995</v>
          </cell>
          <cell r="GD98">
            <v>-543903.40949999995</v>
          </cell>
          <cell r="GE98">
            <v>-521361.12709999998</v>
          </cell>
          <cell r="GF98">
            <v>-543903.40949999995</v>
          </cell>
          <cell r="GG98">
            <v>-415175.13125999999</v>
          </cell>
          <cell r="GH98">
            <v>-543903.40949999995</v>
          </cell>
          <cell r="GI98">
            <v>-514949.15769999998</v>
          </cell>
          <cell r="GJ98">
            <v>-543903.40949999995</v>
          </cell>
          <cell r="GK98">
            <v>-543903.40949999995</v>
          </cell>
          <cell r="GL98">
            <v>-543903.40949999995</v>
          </cell>
          <cell r="GM98">
            <v>-543903.40949999995</v>
          </cell>
          <cell r="GN98">
            <v>-543903.40949999995</v>
          </cell>
          <cell r="GO98">
            <v>-543903.40949999995</v>
          </cell>
          <cell r="GP98">
            <v>-543903.40949999995</v>
          </cell>
          <cell r="GQ98">
            <v>-543903.40949999995</v>
          </cell>
          <cell r="GR98">
            <v>-543903.40949999995</v>
          </cell>
          <cell r="GS98">
            <v>-543903.40949999995</v>
          </cell>
          <cell r="GT98">
            <v>-543903.40949999995</v>
          </cell>
          <cell r="GU98">
            <v>0</v>
          </cell>
          <cell r="GZ98">
            <v>59903033</v>
          </cell>
        </row>
        <row r="99">
          <cell r="A99" t="str">
            <v>F_CNP_NRF_RIS_IND_FRCE_ECF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 t="str">
            <v/>
          </cell>
          <cell r="DY99" t="str">
            <v/>
          </cell>
          <cell r="DZ99" t="str">
            <v/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X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  <cell r="FG99">
            <v>0</v>
          </cell>
          <cell r="FH99">
            <v>0</v>
          </cell>
          <cell r="FI99">
            <v>0</v>
          </cell>
          <cell r="FJ99">
            <v>0</v>
          </cell>
          <cell r="FK99">
            <v>0</v>
          </cell>
          <cell r="FL99">
            <v>0</v>
          </cell>
          <cell r="FM99">
            <v>0</v>
          </cell>
          <cell r="FN99">
            <v>0</v>
          </cell>
          <cell r="FO99">
            <v>0</v>
          </cell>
          <cell r="FP99">
            <v>0</v>
          </cell>
          <cell r="FQ99">
            <v>0</v>
          </cell>
          <cell r="FR99">
            <v>0</v>
          </cell>
          <cell r="FS99">
            <v>0</v>
          </cell>
          <cell r="FT99">
            <v>0</v>
          </cell>
          <cell r="FU99">
            <v>0</v>
          </cell>
          <cell r="FV99">
            <v>0</v>
          </cell>
          <cell r="FW99">
            <v>0</v>
          </cell>
          <cell r="FX99">
            <v>0</v>
          </cell>
          <cell r="FY99">
            <v>0</v>
          </cell>
          <cell r="FZ99">
            <v>0</v>
          </cell>
          <cell r="GA99">
            <v>0</v>
          </cell>
          <cell r="GB99">
            <v>0</v>
          </cell>
          <cell r="GC99">
            <v>0</v>
          </cell>
          <cell r="GD99">
            <v>0</v>
          </cell>
          <cell r="GE99">
            <v>0</v>
          </cell>
          <cell r="GF99">
            <v>0</v>
          </cell>
          <cell r="GG99">
            <v>0</v>
          </cell>
          <cell r="GH99">
            <v>0</v>
          </cell>
          <cell r="GI99">
            <v>0</v>
          </cell>
          <cell r="GJ99">
            <v>0</v>
          </cell>
          <cell r="GK99">
            <v>0</v>
          </cell>
          <cell r="GL99">
            <v>0</v>
          </cell>
          <cell r="GM99">
            <v>0</v>
          </cell>
          <cell r="GN99">
            <v>0</v>
          </cell>
          <cell r="GO99">
            <v>0</v>
          </cell>
          <cell r="GP99">
            <v>0</v>
          </cell>
          <cell r="GQ99">
            <v>0</v>
          </cell>
          <cell r="GR99">
            <v>0</v>
          </cell>
          <cell r="GS99">
            <v>0</v>
          </cell>
          <cell r="GT99">
            <v>0</v>
          </cell>
          <cell r="GU99">
            <v>0</v>
          </cell>
          <cell r="GZ99">
            <v>0</v>
          </cell>
        </row>
        <row r="100">
          <cell r="A100" t="str">
            <v>F_CNP_NRF_RIS_COL_FRCE_101</v>
          </cell>
          <cell r="B100">
            <v>43183390.403420001</v>
          </cell>
          <cell r="D100">
            <v>59050700.606819995</v>
          </cell>
          <cell r="E100">
            <v>40351374.973130003</v>
          </cell>
          <cell r="F100">
            <v>59050700.606819995</v>
          </cell>
          <cell r="G100">
            <v>59050700.606819995</v>
          </cell>
          <cell r="H100">
            <v>0</v>
          </cell>
          <cell r="I100">
            <v>0</v>
          </cell>
          <cell r="J100">
            <v>59050700.606819995</v>
          </cell>
          <cell r="K100">
            <v>59050700.606819995</v>
          </cell>
          <cell r="L100">
            <v>59050700.606819995</v>
          </cell>
          <cell r="M100">
            <v>0</v>
          </cell>
          <cell r="N100">
            <v>59050700.606819995</v>
          </cell>
          <cell r="O100">
            <v>59050700.606819995</v>
          </cell>
          <cell r="P100">
            <v>59050700.606819995</v>
          </cell>
          <cell r="Q100">
            <v>59050700.606819995</v>
          </cell>
          <cell r="R100">
            <v>0</v>
          </cell>
          <cell r="S100">
            <v>59050700.606819995</v>
          </cell>
          <cell r="T100">
            <v>59050700.606819995</v>
          </cell>
          <cell r="U100">
            <v>59050700.606819995</v>
          </cell>
          <cell r="V100">
            <v>59050700.606819995</v>
          </cell>
          <cell r="W100">
            <v>59050700.606819995</v>
          </cell>
          <cell r="X100">
            <v>59050700.606819995</v>
          </cell>
          <cell r="Y100">
            <v>59050700.606819995</v>
          </cell>
          <cell r="Z100">
            <v>59050700.606819995</v>
          </cell>
          <cell r="AA100">
            <v>59050700.606819995</v>
          </cell>
          <cell r="AB100">
            <v>60651594.060500003</v>
          </cell>
          <cell r="AC100">
            <v>52746903.102329992</v>
          </cell>
          <cell r="AD100">
            <v>0</v>
          </cell>
          <cell r="AE100">
            <v>0</v>
          </cell>
          <cell r="AF100">
            <v>49499537.151349999</v>
          </cell>
          <cell r="AG100">
            <v>49499537.151349999</v>
          </cell>
          <cell r="AH100">
            <v>49499537.151349999</v>
          </cell>
          <cell r="AI100">
            <v>0</v>
          </cell>
          <cell r="AJ100">
            <v>59050700.606819995</v>
          </cell>
          <cell r="AK100">
            <v>59050700.606819995</v>
          </cell>
          <cell r="AL100">
            <v>59050700.606819995</v>
          </cell>
          <cell r="AM100">
            <v>59050700.606819995</v>
          </cell>
          <cell r="AN100">
            <v>0</v>
          </cell>
          <cell r="AO100">
            <v>51530059.143970005</v>
          </cell>
          <cell r="AP100">
            <v>51530059.143970005</v>
          </cell>
          <cell r="AQ100">
            <v>51530059.143970005</v>
          </cell>
          <cell r="AR100">
            <v>51530059.143970005</v>
          </cell>
          <cell r="AS100">
            <v>51530059.143970005</v>
          </cell>
          <cell r="AT100">
            <v>51530059.143970005</v>
          </cell>
          <cell r="AU100">
            <v>51530059.143970005</v>
          </cell>
          <cell r="AV100">
            <v>57364564.448430002</v>
          </cell>
          <cell r="AW100">
            <v>59050700.606819995</v>
          </cell>
          <cell r="AX100">
            <v>40351374.973130003</v>
          </cell>
          <cell r="AY100">
            <v>40351374.973130003</v>
          </cell>
          <cell r="AZ100">
            <v>0</v>
          </cell>
          <cell r="BA100">
            <v>0</v>
          </cell>
          <cell r="BB100">
            <v>40351374.973130003</v>
          </cell>
          <cell r="BC100">
            <v>40351374.973130003</v>
          </cell>
          <cell r="BD100">
            <v>40351374.973130003</v>
          </cell>
          <cell r="BE100">
            <v>0</v>
          </cell>
          <cell r="BF100">
            <v>40351374.973130003</v>
          </cell>
          <cell r="BG100">
            <v>40351374.973130003</v>
          </cell>
          <cell r="BH100">
            <v>40351374.973130003</v>
          </cell>
          <cell r="BI100">
            <v>40351374.973130003</v>
          </cell>
          <cell r="BJ100">
            <v>0</v>
          </cell>
          <cell r="BK100">
            <v>40351374.973130003</v>
          </cell>
          <cell r="BL100">
            <v>40351374.973130003</v>
          </cell>
          <cell r="BM100">
            <v>40351374.973130003</v>
          </cell>
          <cell r="BN100">
            <v>40351374.973130003</v>
          </cell>
          <cell r="BO100">
            <v>40351374.973130003</v>
          </cell>
          <cell r="BP100">
            <v>40351374.973130003</v>
          </cell>
          <cell r="BQ100">
            <v>40351374.973130003</v>
          </cell>
          <cell r="BR100">
            <v>40351374.973130003</v>
          </cell>
          <cell r="BS100">
            <v>40351374.973130003</v>
          </cell>
          <cell r="BT100">
            <v>41431990.444320008</v>
          </cell>
          <cell r="BU100">
            <v>37826693.855560005</v>
          </cell>
          <cell r="BV100">
            <v>0</v>
          </cell>
          <cell r="BW100">
            <v>0</v>
          </cell>
          <cell r="BX100">
            <v>40351374.973130003</v>
          </cell>
          <cell r="BY100">
            <v>40351374.973130003</v>
          </cell>
          <cell r="BZ100">
            <v>40351374.973130003</v>
          </cell>
          <cell r="CA100">
            <v>0</v>
          </cell>
          <cell r="CB100">
            <v>40351374.973130003</v>
          </cell>
          <cell r="CC100">
            <v>40351374.973130003</v>
          </cell>
          <cell r="CD100">
            <v>40351374.973130003</v>
          </cell>
          <cell r="CE100">
            <v>40351374.973130003</v>
          </cell>
          <cell r="CF100">
            <v>0</v>
          </cell>
          <cell r="CG100">
            <v>40351374.973130003</v>
          </cell>
          <cell r="CH100">
            <v>40351374.973130003</v>
          </cell>
          <cell r="CI100">
            <v>40351374.973130003</v>
          </cell>
          <cell r="CJ100">
            <v>40351374.973130003</v>
          </cell>
          <cell r="CK100">
            <v>40351374.973130003</v>
          </cell>
          <cell r="CL100">
            <v>40351374.973130003</v>
          </cell>
          <cell r="CM100">
            <v>40351374.973130003</v>
          </cell>
          <cell r="CN100">
            <v>40351374.973130003</v>
          </cell>
          <cell r="CO100">
            <v>40123991.136130005</v>
          </cell>
          <cell r="CP100">
            <v>40351374.973130003</v>
          </cell>
          <cell r="CQ100">
            <v>40351374.973130003</v>
          </cell>
          <cell r="CR100">
            <v>40351374.973130003</v>
          </cell>
          <cell r="CS100">
            <v>40351374.973130003</v>
          </cell>
          <cell r="CT100">
            <v>40351374.973130003</v>
          </cell>
          <cell r="CU100">
            <v>40351374.973130003</v>
          </cell>
          <cell r="CV100">
            <v>40351374.973130003</v>
          </cell>
          <cell r="CW100">
            <v>40351374.973130003</v>
          </cell>
          <cell r="CX100">
            <v>40351374.973130003</v>
          </cell>
          <cell r="CY100">
            <v>40351374.973130003</v>
          </cell>
          <cell r="CZ100">
            <v>40354350.98652</v>
          </cell>
          <cell r="DA100">
            <v>41501461.424839996</v>
          </cell>
          <cell r="DB100">
            <v>40351374.973130003</v>
          </cell>
          <cell r="DC100">
            <v>40351374.973130003</v>
          </cell>
          <cell r="DD100">
            <v>40351374.973130003</v>
          </cell>
          <cell r="DE100">
            <v>32572314.71785</v>
          </cell>
          <cell r="DF100">
            <v>48130435.228410006</v>
          </cell>
          <cell r="DG100">
            <v>40390643.350979999</v>
          </cell>
          <cell r="DH100">
            <v>40351352.573530003</v>
          </cell>
          <cell r="DI100">
            <v>40356513.917270005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 t="str">
            <v/>
          </cell>
          <cell r="DY100" t="str">
            <v/>
          </cell>
          <cell r="DZ100" t="str">
            <v/>
          </cell>
          <cell r="EA100">
            <v>40351374.973130003</v>
          </cell>
          <cell r="EB100">
            <v>40351374.973130003</v>
          </cell>
          <cell r="EC100">
            <v>40351374.973130003</v>
          </cell>
          <cell r="ED100">
            <v>40351374.973130003</v>
          </cell>
          <cell r="EE100">
            <v>40351374.973130003</v>
          </cell>
          <cell r="EF100">
            <v>40351374.973130003</v>
          </cell>
          <cell r="EG100">
            <v>40351374.973130003</v>
          </cell>
          <cell r="EH100">
            <v>40351374.973130003</v>
          </cell>
          <cell r="EI100">
            <v>40351374.973130003</v>
          </cell>
          <cell r="EJ100">
            <v>40351374.973130003</v>
          </cell>
          <cell r="EK100">
            <v>40351374.973130003</v>
          </cell>
          <cell r="EL100">
            <v>40351374.973130003</v>
          </cell>
          <cell r="EM100">
            <v>40351374.973130003</v>
          </cell>
          <cell r="EN100">
            <v>40351374.973130003</v>
          </cell>
          <cell r="EO100">
            <v>32572314.71785</v>
          </cell>
          <cell r="EP100">
            <v>48130435.228410006</v>
          </cell>
          <cell r="EQ100">
            <v>40351374.973130003</v>
          </cell>
          <cell r="ER100">
            <v>40351374.973130003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7779060.255280003</v>
          </cell>
          <cell r="FE100">
            <v>32572314.71785</v>
          </cell>
          <cell r="FF100">
            <v>41355383.018759996</v>
          </cell>
          <cell r="FG100">
            <v>36137889.892509997</v>
          </cell>
          <cell r="FH100">
            <v>0</v>
          </cell>
          <cell r="FI100">
            <v>0</v>
          </cell>
          <cell r="FJ100">
            <v>36433074.35046</v>
          </cell>
          <cell r="FK100">
            <v>36433074.35046</v>
          </cell>
          <cell r="FL100">
            <v>36433074.35046</v>
          </cell>
          <cell r="FM100">
            <v>0</v>
          </cell>
          <cell r="FN100">
            <v>40351374.973130003</v>
          </cell>
          <cell r="FO100">
            <v>40351374.973130003</v>
          </cell>
          <cell r="FP100">
            <v>40351374.973130003</v>
          </cell>
          <cell r="FQ100">
            <v>40351374.973130003</v>
          </cell>
          <cell r="FR100">
            <v>0</v>
          </cell>
          <cell r="FS100">
            <v>37266082.352579996</v>
          </cell>
          <cell r="FT100">
            <v>37266082.352579996</v>
          </cell>
          <cell r="FU100">
            <v>37266082.352579996</v>
          </cell>
          <cell r="FV100">
            <v>37266082.352579996</v>
          </cell>
          <cell r="FW100">
            <v>37266082.352579996</v>
          </cell>
          <cell r="FX100">
            <v>37266082.352579996</v>
          </cell>
          <cell r="FY100">
            <v>37266082.352579996</v>
          </cell>
          <cell r="FZ100">
            <v>39659648.945179999</v>
          </cell>
          <cell r="GA100">
            <v>40123991.136119999</v>
          </cell>
          <cell r="GB100">
            <v>40354153.595710002</v>
          </cell>
          <cell r="GC100">
            <v>41145492.242629997</v>
          </cell>
          <cell r="GD100">
            <v>40351374.973130003</v>
          </cell>
          <cell r="GE100">
            <v>40351374.973130003</v>
          </cell>
          <cell r="GF100">
            <v>40351374.973130003</v>
          </cell>
          <cell r="GG100">
            <v>40351374.973130003</v>
          </cell>
          <cell r="GH100">
            <v>40351374.973130003</v>
          </cell>
          <cell r="GI100">
            <v>40390643.350960001</v>
          </cell>
          <cell r="GJ100">
            <v>40351352.573530003</v>
          </cell>
          <cell r="GK100">
            <v>40356078.417640001</v>
          </cell>
          <cell r="GL100">
            <v>40351374.973130003</v>
          </cell>
          <cell r="GM100">
            <v>40351374.973130003</v>
          </cell>
          <cell r="GN100">
            <v>40351374.973130003</v>
          </cell>
          <cell r="GO100">
            <v>40351374.973130003</v>
          </cell>
          <cell r="GP100">
            <v>40351374.973130003</v>
          </cell>
          <cell r="GQ100">
            <v>40351374.973130003</v>
          </cell>
          <cell r="GR100">
            <v>40351374.973130003</v>
          </cell>
          <cell r="GS100">
            <v>40351374.973130003</v>
          </cell>
          <cell r="GT100">
            <v>40351374.973130003</v>
          </cell>
          <cell r="GU100">
            <v>0</v>
          </cell>
          <cell r="GZ100">
            <v>789209464.88493001</v>
          </cell>
        </row>
        <row r="101">
          <cell r="A101" t="str">
            <v>F_CNP_NRF_RIS_COL_FRCE_102</v>
          </cell>
          <cell r="B101">
            <v>41488128.179649994</v>
          </cell>
          <cell r="D101">
            <v>60347634.741850004</v>
          </cell>
          <cell r="E101">
            <v>32457145.042739999</v>
          </cell>
          <cell r="F101">
            <v>60347634.741850004</v>
          </cell>
          <cell r="G101">
            <v>60347634.741850004</v>
          </cell>
          <cell r="H101">
            <v>0</v>
          </cell>
          <cell r="I101">
            <v>0</v>
          </cell>
          <cell r="J101">
            <v>60347634.741850004</v>
          </cell>
          <cell r="K101">
            <v>60347634.741850004</v>
          </cell>
          <cell r="L101">
            <v>60347634.741850004</v>
          </cell>
          <cell r="M101">
            <v>0</v>
          </cell>
          <cell r="N101">
            <v>60347634.741850004</v>
          </cell>
          <cell r="O101">
            <v>60347634.741850004</v>
          </cell>
          <cell r="P101">
            <v>60347634.741850004</v>
          </cell>
          <cell r="Q101">
            <v>60347634.741850004</v>
          </cell>
          <cell r="R101">
            <v>0</v>
          </cell>
          <cell r="S101">
            <v>60347634.741850004</v>
          </cell>
          <cell r="T101">
            <v>60347634.741850004</v>
          </cell>
          <cell r="U101">
            <v>60347634.741850004</v>
          </cell>
          <cell r="V101">
            <v>60347634.741850004</v>
          </cell>
          <cell r="W101">
            <v>60347634.741850004</v>
          </cell>
          <cell r="X101">
            <v>60347634.741850004</v>
          </cell>
          <cell r="Y101">
            <v>60347634.741850004</v>
          </cell>
          <cell r="Z101">
            <v>60347634.741850004</v>
          </cell>
          <cell r="AA101">
            <v>60347634.741850004</v>
          </cell>
          <cell r="AB101">
            <v>61373481.986399993</v>
          </cell>
          <cell r="AC101">
            <v>56050887.085910007</v>
          </cell>
          <cell r="AD101">
            <v>0</v>
          </cell>
          <cell r="AE101">
            <v>0</v>
          </cell>
          <cell r="AF101">
            <v>53843332.540939994</v>
          </cell>
          <cell r="AG101">
            <v>53843332.540939994</v>
          </cell>
          <cell r="AH101">
            <v>53843332.540939994</v>
          </cell>
          <cell r="AI101">
            <v>0</v>
          </cell>
          <cell r="AJ101">
            <v>60347634.741850004</v>
          </cell>
          <cell r="AK101">
            <v>60347634.741850004</v>
          </cell>
          <cell r="AL101">
            <v>60347634.741850004</v>
          </cell>
          <cell r="AM101">
            <v>60347634.741850004</v>
          </cell>
          <cell r="AN101">
            <v>0</v>
          </cell>
          <cell r="AO101">
            <v>56914780.911880001</v>
          </cell>
          <cell r="AP101">
            <v>56914780.911880001</v>
          </cell>
          <cell r="AQ101">
            <v>56914780.911880001</v>
          </cell>
          <cell r="AR101">
            <v>56914780.911880001</v>
          </cell>
          <cell r="AS101">
            <v>56914780.911880001</v>
          </cell>
          <cell r="AT101">
            <v>56914780.911880001</v>
          </cell>
          <cell r="AU101">
            <v>56914780.911880001</v>
          </cell>
          <cell r="AV101">
            <v>59280157.094130002</v>
          </cell>
          <cell r="AW101">
            <v>60347634.741850004</v>
          </cell>
          <cell r="AX101">
            <v>32457145.042739999</v>
          </cell>
          <cell r="AY101">
            <v>32457145.042739999</v>
          </cell>
          <cell r="AZ101">
            <v>0</v>
          </cell>
          <cell r="BA101">
            <v>0</v>
          </cell>
          <cell r="BB101">
            <v>32457145.042739999</v>
          </cell>
          <cell r="BC101">
            <v>32457145.042739999</v>
          </cell>
          <cell r="BD101">
            <v>32457145.042739999</v>
          </cell>
          <cell r="BE101">
            <v>0</v>
          </cell>
          <cell r="BF101">
            <v>32457145.042739999</v>
          </cell>
          <cell r="BG101">
            <v>32457145.042739999</v>
          </cell>
          <cell r="BH101">
            <v>32457145.042739999</v>
          </cell>
          <cell r="BI101">
            <v>32457145.042739999</v>
          </cell>
          <cell r="BJ101">
            <v>0</v>
          </cell>
          <cell r="BK101">
            <v>32457145.042739999</v>
          </cell>
          <cell r="BL101">
            <v>32457145.042739999</v>
          </cell>
          <cell r="BM101">
            <v>32457145.042739999</v>
          </cell>
          <cell r="BN101">
            <v>32457145.042739999</v>
          </cell>
          <cell r="BO101">
            <v>32457145.042739999</v>
          </cell>
          <cell r="BP101">
            <v>32457145.042739999</v>
          </cell>
          <cell r="BQ101">
            <v>32457145.042739999</v>
          </cell>
          <cell r="BR101">
            <v>32457145.042739999</v>
          </cell>
          <cell r="BS101">
            <v>32457145.042739999</v>
          </cell>
          <cell r="BT101">
            <v>33445705.618559998</v>
          </cell>
          <cell r="BU101">
            <v>30111742.330010001</v>
          </cell>
          <cell r="BV101">
            <v>0</v>
          </cell>
          <cell r="BW101">
            <v>0</v>
          </cell>
          <cell r="BX101">
            <v>32457145.042739999</v>
          </cell>
          <cell r="BY101">
            <v>32457145.042739999</v>
          </cell>
          <cell r="BZ101">
            <v>32457145.042739999</v>
          </cell>
          <cell r="CA101">
            <v>0</v>
          </cell>
          <cell r="CB101">
            <v>32457145.042739999</v>
          </cell>
          <cell r="CC101">
            <v>32457145.042739999</v>
          </cell>
          <cell r="CD101">
            <v>32457145.042739999</v>
          </cell>
          <cell r="CE101">
            <v>32457145.042739999</v>
          </cell>
          <cell r="CF101">
            <v>0</v>
          </cell>
          <cell r="CG101">
            <v>32457145.042739999</v>
          </cell>
          <cell r="CH101">
            <v>32457145.042739999</v>
          </cell>
          <cell r="CI101">
            <v>32457145.042739999</v>
          </cell>
          <cell r="CJ101">
            <v>32457145.042739999</v>
          </cell>
          <cell r="CK101">
            <v>32457145.042739999</v>
          </cell>
          <cell r="CL101">
            <v>32457145.042739999</v>
          </cell>
          <cell r="CM101">
            <v>32457145.042739999</v>
          </cell>
          <cell r="CN101">
            <v>32457145.042739999</v>
          </cell>
          <cell r="CO101">
            <v>32225764.953259997</v>
          </cell>
          <cell r="CP101">
            <v>32457145.042739999</v>
          </cell>
          <cell r="CQ101">
            <v>32457145.042739999</v>
          </cell>
          <cell r="CR101">
            <v>32457145.042739999</v>
          </cell>
          <cell r="CS101">
            <v>32457145.042739999</v>
          </cell>
          <cell r="CT101">
            <v>32457145.042739999</v>
          </cell>
          <cell r="CU101">
            <v>32457145.042739999</v>
          </cell>
          <cell r="CV101">
            <v>32457145.042739999</v>
          </cell>
          <cell r="CW101">
            <v>32457145.042739999</v>
          </cell>
          <cell r="CX101">
            <v>32457145.042739999</v>
          </cell>
          <cell r="CY101">
            <v>32457145.042739999</v>
          </cell>
          <cell r="CZ101">
            <v>32461083.031949997</v>
          </cell>
          <cell r="DA101">
            <v>33474468.867969997</v>
          </cell>
          <cell r="DB101">
            <v>32457145.042739999</v>
          </cell>
          <cell r="DC101">
            <v>32457145.042739999</v>
          </cell>
          <cell r="DD101">
            <v>32457145.042739999</v>
          </cell>
          <cell r="DE101">
            <v>31502232.611960001</v>
          </cell>
          <cell r="DF101">
            <v>33412057.473519996</v>
          </cell>
          <cell r="DG101">
            <v>32495764.135079995</v>
          </cell>
          <cell r="DH101">
            <v>32457119.665689997</v>
          </cell>
          <cell r="DI101">
            <v>32463947.674419999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 t="str">
            <v/>
          </cell>
          <cell r="DY101" t="str">
            <v/>
          </cell>
          <cell r="DZ101" t="str">
            <v/>
          </cell>
          <cell r="EA101">
            <v>32457145.042739999</v>
          </cell>
          <cell r="EB101">
            <v>32457145.042739999</v>
          </cell>
          <cell r="EC101">
            <v>32457145.042739999</v>
          </cell>
          <cell r="ED101">
            <v>32457145.042739999</v>
          </cell>
          <cell r="EE101">
            <v>32457145.042739999</v>
          </cell>
          <cell r="EF101">
            <v>32457145.042739999</v>
          </cell>
          <cell r="EG101">
            <v>32457145.042739999</v>
          </cell>
          <cell r="EH101">
            <v>32457145.042739999</v>
          </cell>
          <cell r="EI101">
            <v>32457145.042739999</v>
          </cell>
          <cell r="EJ101">
            <v>32457145.042739999</v>
          </cell>
          <cell r="EK101">
            <v>32457145.042739999</v>
          </cell>
          <cell r="EL101">
            <v>32457145.042739999</v>
          </cell>
          <cell r="EM101">
            <v>32457145.042739999</v>
          </cell>
          <cell r="EN101">
            <v>32457145.042739999</v>
          </cell>
          <cell r="EO101">
            <v>31502232.611960001</v>
          </cell>
          <cell r="EP101">
            <v>33412057.473519996</v>
          </cell>
          <cell r="EQ101">
            <v>32457145.042739999</v>
          </cell>
          <cell r="ER101">
            <v>32457145.042739999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954912.43077999726</v>
          </cell>
          <cell r="FE101">
            <v>31502232.611960001</v>
          </cell>
          <cell r="FF101">
            <v>32772630.241700001</v>
          </cell>
          <cell r="FG101">
            <v>31036939.937640004</v>
          </cell>
          <cell r="FH101">
            <v>0</v>
          </cell>
          <cell r="FI101">
            <v>0</v>
          </cell>
          <cell r="FJ101">
            <v>32457145.042739999</v>
          </cell>
          <cell r="FK101">
            <v>32457145.042739999</v>
          </cell>
          <cell r="FL101">
            <v>32457145.042739999</v>
          </cell>
          <cell r="FM101">
            <v>0</v>
          </cell>
          <cell r="FN101">
            <v>32457145.042739999</v>
          </cell>
          <cell r="FO101">
            <v>32457145.042739999</v>
          </cell>
          <cell r="FP101">
            <v>32457145.042739999</v>
          </cell>
          <cell r="FQ101">
            <v>32457145.042739999</v>
          </cell>
          <cell r="FR101">
            <v>0</v>
          </cell>
          <cell r="FS101">
            <v>32457145.042739999</v>
          </cell>
          <cell r="FT101">
            <v>32457145.042739999</v>
          </cell>
          <cell r="FU101">
            <v>32457145.042739999</v>
          </cell>
          <cell r="FV101">
            <v>32457145.042739999</v>
          </cell>
          <cell r="FW101">
            <v>32457145.042739999</v>
          </cell>
          <cell r="FX101">
            <v>32457145.042739999</v>
          </cell>
          <cell r="FY101">
            <v>32457145.042739999</v>
          </cell>
          <cell r="FZ101">
            <v>32457145.042739999</v>
          </cell>
          <cell r="GA101">
            <v>32225764.953260001</v>
          </cell>
          <cell r="GB101">
            <v>32460821.737640001</v>
          </cell>
          <cell r="GC101">
            <v>33159591.730220001</v>
          </cell>
          <cell r="GD101">
            <v>32457145.042739999</v>
          </cell>
          <cell r="GE101">
            <v>32457145.042739999</v>
          </cell>
          <cell r="GF101">
            <v>32457145.042739999</v>
          </cell>
          <cell r="GG101">
            <v>32457145.042739999</v>
          </cell>
          <cell r="GH101">
            <v>32457145.042739999</v>
          </cell>
          <cell r="GI101">
            <v>32495764.135079999</v>
          </cell>
          <cell r="GJ101">
            <v>32457119.665700004</v>
          </cell>
          <cell r="GK101">
            <v>32463371.185660001</v>
          </cell>
          <cell r="GL101">
            <v>32457145.042739999</v>
          </cell>
          <cell r="GM101">
            <v>32457145.042739999</v>
          </cell>
          <cell r="GN101">
            <v>32457145.042739999</v>
          </cell>
          <cell r="GO101">
            <v>32457145.042739999</v>
          </cell>
          <cell r="GP101">
            <v>32457145.042739999</v>
          </cell>
          <cell r="GQ101">
            <v>32457145.042739999</v>
          </cell>
          <cell r="GR101">
            <v>32457145.042739999</v>
          </cell>
          <cell r="GS101">
            <v>32457145.042739999</v>
          </cell>
          <cell r="GT101">
            <v>32457145.042739999</v>
          </cell>
          <cell r="GU101">
            <v>0</v>
          </cell>
          <cell r="GZ101">
            <v>871390629.12235999</v>
          </cell>
        </row>
        <row r="102">
          <cell r="A102" t="str">
            <v>F_CNP_NRF_RIS_COL_FRCE_152</v>
          </cell>
          <cell r="B102">
            <v>68427213.080459997</v>
          </cell>
          <cell r="D102">
            <v>86067301.892790005</v>
          </cell>
          <cell r="E102">
            <v>57878560.589120001</v>
          </cell>
          <cell r="F102">
            <v>86067301.892790005</v>
          </cell>
          <cell r="G102">
            <v>86067301.892790005</v>
          </cell>
          <cell r="H102">
            <v>0</v>
          </cell>
          <cell r="I102">
            <v>0</v>
          </cell>
          <cell r="J102">
            <v>86067301.892790005</v>
          </cell>
          <cell r="K102">
            <v>86067301.892790005</v>
          </cell>
          <cell r="L102">
            <v>86067301.892790005</v>
          </cell>
          <cell r="M102">
            <v>0</v>
          </cell>
          <cell r="N102">
            <v>86067301.892790005</v>
          </cell>
          <cell r="O102">
            <v>86067301.892790005</v>
          </cell>
          <cell r="P102">
            <v>86067301.892790005</v>
          </cell>
          <cell r="Q102">
            <v>86067301.892790005</v>
          </cell>
          <cell r="R102">
            <v>0</v>
          </cell>
          <cell r="S102">
            <v>86067301.892790005</v>
          </cell>
          <cell r="T102">
            <v>86067301.892790005</v>
          </cell>
          <cell r="U102">
            <v>86067301.892790005</v>
          </cell>
          <cell r="V102">
            <v>86067301.892790005</v>
          </cell>
          <cell r="W102">
            <v>86067301.892790005</v>
          </cell>
          <cell r="X102">
            <v>86067301.892790005</v>
          </cell>
          <cell r="Y102">
            <v>86067301.892790005</v>
          </cell>
          <cell r="Z102">
            <v>86067301.892790005</v>
          </cell>
          <cell r="AA102">
            <v>86067301.892790005</v>
          </cell>
          <cell r="AB102">
            <v>87707754.186949998</v>
          </cell>
          <cell r="AC102">
            <v>80978809.802379996</v>
          </cell>
          <cell r="AD102">
            <v>0</v>
          </cell>
          <cell r="AE102">
            <v>0</v>
          </cell>
          <cell r="AF102">
            <v>76318582.064050004</v>
          </cell>
          <cell r="AG102">
            <v>76318582.064050004</v>
          </cell>
          <cell r="AH102">
            <v>76318582.064050004</v>
          </cell>
          <cell r="AI102">
            <v>0</v>
          </cell>
          <cell r="AJ102">
            <v>86067196.566310003</v>
          </cell>
          <cell r="AK102">
            <v>86067196.566310003</v>
          </cell>
          <cell r="AL102">
            <v>86067196.566310003</v>
          </cell>
          <cell r="AM102">
            <v>86067301.892790005</v>
          </cell>
          <cell r="AN102">
            <v>0</v>
          </cell>
          <cell r="AO102">
            <v>83045574.892100006</v>
          </cell>
          <cell r="AP102">
            <v>83045574.892100006</v>
          </cell>
          <cell r="AQ102">
            <v>83045574.892100006</v>
          </cell>
          <cell r="AR102">
            <v>83045574.892100006</v>
          </cell>
          <cell r="AS102">
            <v>83045574.892100006</v>
          </cell>
          <cell r="AT102">
            <v>83045574.892100006</v>
          </cell>
          <cell r="AU102">
            <v>83045574.892100006</v>
          </cell>
          <cell r="AV102">
            <v>84470468.3794</v>
          </cell>
          <cell r="AW102">
            <v>86067301.892790005</v>
          </cell>
          <cell r="AX102">
            <v>57878560.589120001</v>
          </cell>
          <cell r="AY102">
            <v>57878560.589120001</v>
          </cell>
          <cell r="AZ102">
            <v>0</v>
          </cell>
          <cell r="BA102">
            <v>0</v>
          </cell>
          <cell r="BB102">
            <v>57878560.589120001</v>
          </cell>
          <cell r="BC102">
            <v>57878560.589120001</v>
          </cell>
          <cell r="BD102">
            <v>57878560.589120001</v>
          </cell>
          <cell r="BE102">
            <v>0</v>
          </cell>
          <cell r="BF102">
            <v>57878560.589120001</v>
          </cell>
          <cell r="BG102">
            <v>57878560.589120001</v>
          </cell>
          <cell r="BH102">
            <v>57878560.589120001</v>
          </cell>
          <cell r="BI102">
            <v>57878560.589120001</v>
          </cell>
          <cell r="BJ102">
            <v>0</v>
          </cell>
          <cell r="BK102">
            <v>57878560.589120001</v>
          </cell>
          <cell r="BL102">
            <v>57878560.589120001</v>
          </cell>
          <cell r="BM102">
            <v>57878560.589120001</v>
          </cell>
          <cell r="BN102">
            <v>57878560.589120001</v>
          </cell>
          <cell r="BO102">
            <v>57878560.589120001</v>
          </cell>
          <cell r="BP102">
            <v>57878560.589120001</v>
          </cell>
          <cell r="BQ102">
            <v>57878560.589120001</v>
          </cell>
          <cell r="BR102">
            <v>57878560.589120001</v>
          </cell>
          <cell r="BS102">
            <v>57878560.589120001</v>
          </cell>
          <cell r="BT102">
            <v>60078507.074860007</v>
          </cell>
          <cell r="BU102">
            <v>53208701.220610008</v>
          </cell>
          <cell r="BV102">
            <v>0</v>
          </cell>
          <cell r="BW102">
            <v>0</v>
          </cell>
          <cell r="BX102">
            <v>57878560.589120001</v>
          </cell>
          <cell r="BY102">
            <v>57878560.589120001</v>
          </cell>
          <cell r="BZ102">
            <v>57878560.589120001</v>
          </cell>
          <cell r="CA102">
            <v>0</v>
          </cell>
          <cell r="CB102">
            <v>57878560.589120001</v>
          </cell>
          <cell r="CC102">
            <v>57878560.589120001</v>
          </cell>
          <cell r="CD102">
            <v>57878560.589120001</v>
          </cell>
          <cell r="CE102">
            <v>57878560.589120001</v>
          </cell>
          <cell r="CF102">
            <v>0</v>
          </cell>
          <cell r="CG102">
            <v>57878560.589120001</v>
          </cell>
          <cell r="CH102">
            <v>57878560.589120001</v>
          </cell>
          <cell r="CI102">
            <v>57878560.589120001</v>
          </cell>
          <cell r="CJ102">
            <v>57878560.589120001</v>
          </cell>
          <cell r="CK102">
            <v>57878560.589120001</v>
          </cell>
          <cell r="CL102">
            <v>57878560.589120001</v>
          </cell>
          <cell r="CM102">
            <v>57878560.589120001</v>
          </cell>
          <cell r="CN102">
            <v>57878560.589120001</v>
          </cell>
          <cell r="CO102">
            <v>56163756.996350005</v>
          </cell>
          <cell r="CP102">
            <v>57878560.589120001</v>
          </cell>
          <cell r="CQ102">
            <v>57878560.589120001</v>
          </cell>
          <cell r="CR102">
            <v>57878560.589120001</v>
          </cell>
          <cell r="CS102">
            <v>57878560.589120001</v>
          </cell>
          <cell r="CT102">
            <v>57878560.589120001</v>
          </cell>
          <cell r="CU102">
            <v>57878560.589120001</v>
          </cell>
          <cell r="CV102">
            <v>57878560.589120001</v>
          </cell>
          <cell r="CW102">
            <v>57878560.589120001</v>
          </cell>
          <cell r="CX102">
            <v>57878560.589120001</v>
          </cell>
          <cell r="CY102">
            <v>57878560.589120001</v>
          </cell>
          <cell r="CZ102">
            <v>59429351.512789994</v>
          </cell>
          <cell r="DA102">
            <v>59702854.024939999</v>
          </cell>
          <cell r="DB102">
            <v>57878560.589120001</v>
          </cell>
          <cell r="DC102">
            <v>57878560.589120001</v>
          </cell>
          <cell r="DD102">
            <v>57878560.589120001</v>
          </cell>
          <cell r="DE102">
            <v>59950866.612839997</v>
          </cell>
          <cell r="DF102">
            <v>55806254.565400004</v>
          </cell>
          <cell r="DG102">
            <v>58153161.091170013</v>
          </cell>
          <cell r="DH102">
            <v>57878560.589120001</v>
          </cell>
          <cell r="DI102">
            <v>60732745.493050009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 t="str">
            <v/>
          </cell>
          <cell r="DY102" t="str">
            <v/>
          </cell>
          <cell r="DZ102" t="str">
            <v/>
          </cell>
          <cell r="EA102">
            <v>57878560.589120001</v>
          </cell>
          <cell r="EB102">
            <v>57878560.589120001</v>
          </cell>
          <cell r="EC102">
            <v>57878560.589120001</v>
          </cell>
          <cell r="ED102">
            <v>57878560.589120001</v>
          </cell>
          <cell r="EE102">
            <v>57878560.589120001</v>
          </cell>
          <cell r="EF102">
            <v>57878560.589120001</v>
          </cell>
          <cell r="EG102">
            <v>57878560.589120001</v>
          </cell>
          <cell r="EH102">
            <v>57878560.589120001</v>
          </cell>
          <cell r="EI102">
            <v>57878560.589120001</v>
          </cell>
          <cell r="EJ102">
            <v>57878560.589120001</v>
          </cell>
          <cell r="EK102">
            <v>59161715.790419996</v>
          </cell>
          <cell r="EL102">
            <v>57878560.589120001</v>
          </cell>
          <cell r="EM102">
            <v>57878560.589120001</v>
          </cell>
          <cell r="EN102">
            <v>57878560.589120001</v>
          </cell>
          <cell r="EO102">
            <v>59950866.612839997</v>
          </cell>
          <cell r="EP102">
            <v>55806254.565400004</v>
          </cell>
          <cell r="EQ102">
            <v>57951553.336270005</v>
          </cell>
          <cell r="ER102">
            <v>58439720.547190011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-2072306.0237199962</v>
          </cell>
          <cell r="FE102">
            <v>59950866.612839997</v>
          </cell>
          <cell r="FF102">
            <v>58137724.385509998</v>
          </cell>
          <cell r="FG102">
            <v>60054586.745689988</v>
          </cell>
          <cell r="FH102">
            <v>0</v>
          </cell>
          <cell r="FI102">
            <v>0</v>
          </cell>
          <cell r="FJ102">
            <v>57878560.589120001</v>
          </cell>
          <cell r="FK102">
            <v>57878560.589120001</v>
          </cell>
          <cell r="FL102">
            <v>57878560.589120001</v>
          </cell>
          <cell r="FM102">
            <v>0</v>
          </cell>
          <cell r="FN102">
            <v>57878560.589120001</v>
          </cell>
          <cell r="FO102">
            <v>57878560.589120001</v>
          </cell>
          <cell r="FP102">
            <v>57878560.589120001</v>
          </cell>
          <cell r="FQ102">
            <v>57878560.589120001</v>
          </cell>
          <cell r="FR102">
            <v>0</v>
          </cell>
          <cell r="FS102">
            <v>57878560.589120001</v>
          </cell>
          <cell r="FT102">
            <v>57878560.589120001</v>
          </cell>
          <cell r="FU102">
            <v>57878560.589120001</v>
          </cell>
          <cell r="FV102">
            <v>57878560.589120001</v>
          </cell>
          <cell r="FW102">
            <v>57878560.589120001</v>
          </cell>
          <cell r="FX102">
            <v>57878560.589120001</v>
          </cell>
          <cell r="FY102">
            <v>57878560.589120001</v>
          </cell>
          <cell r="FZ102">
            <v>57878560.589120001</v>
          </cell>
          <cell r="GA102">
            <v>56163756.996360004</v>
          </cell>
          <cell r="GB102">
            <v>57967333.257360011</v>
          </cell>
          <cell r="GC102">
            <v>58338826.768040001</v>
          </cell>
          <cell r="GD102">
            <v>57878560.589120001</v>
          </cell>
          <cell r="GE102">
            <v>57878560.589120001</v>
          </cell>
          <cell r="GF102">
            <v>57878560.589120001</v>
          </cell>
          <cell r="GG102">
            <v>57878560.589120001</v>
          </cell>
          <cell r="GH102">
            <v>57878560.589120001</v>
          </cell>
          <cell r="GI102">
            <v>58153161.091179997</v>
          </cell>
          <cell r="GJ102">
            <v>57878560.589120001</v>
          </cell>
          <cell r="GK102">
            <v>58249310.654799998</v>
          </cell>
          <cell r="GL102">
            <v>57878560.589120001</v>
          </cell>
          <cell r="GM102">
            <v>58777794.839139998</v>
          </cell>
          <cell r="GN102">
            <v>57878560.589120001</v>
          </cell>
          <cell r="GO102">
            <v>57878560.589120001</v>
          </cell>
          <cell r="GP102">
            <v>57878560.589120001</v>
          </cell>
          <cell r="GQ102">
            <v>57878560.589120001</v>
          </cell>
          <cell r="GR102">
            <v>57878560.589120001</v>
          </cell>
          <cell r="GS102">
            <v>57951553.336259991</v>
          </cell>
          <cell r="GT102">
            <v>58435475.355230004</v>
          </cell>
          <cell r="GU102">
            <v>0</v>
          </cell>
          <cell r="GZ102">
            <v>1871794821.34585</v>
          </cell>
        </row>
        <row r="103">
          <cell r="A103" t="str">
            <v>F_CNP_NRF_RIS_COL_FRCE_153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 t="str">
            <v/>
          </cell>
          <cell r="DY103" t="str">
            <v/>
          </cell>
          <cell r="DZ103" t="str">
            <v/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  <cell r="GB103">
            <v>0</v>
          </cell>
          <cell r="GC103">
            <v>0</v>
          </cell>
          <cell r="GD103">
            <v>0</v>
          </cell>
          <cell r="GE103">
            <v>0</v>
          </cell>
          <cell r="GF103">
            <v>0</v>
          </cell>
          <cell r="GG103">
            <v>0</v>
          </cell>
          <cell r="GH103">
            <v>0</v>
          </cell>
          <cell r="GI103">
            <v>0</v>
          </cell>
          <cell r="GJ103">
            <v>0</v>
          </cell>
          <cell r="GK103">
            <v>0</v>
          </cell>
          <cell r="GL103">
            <v>0</v>
          </cell>
          <cell r="GM103">
            <v>0</v>
          </cell>
          <cell r="GN103">
            <v>0</v>
          </cell>
          <cell r="GO103">
            <v>0</v>
          </cell>
          <cell r="GP103">
            <v>0</v>
          </cell>
          <cell r="GQ103">
            <v>0</v>
          </cell>
          <cell r="GR103">
            <v>0</v>
          </cell>
          <cell r="GS103">
            <v>0</v>
          </cell>
          <cell r="GT103">
            <v>0</v>
          </cell>
          <cell r="GU103">
            <v>0</v>
          </cell>
          <cell r="GZ103">
            <v>0</v>
          </cell>
        </row>
        <row r="104">
          <cell r="A104" t="str">
            <v>F_CNP_NRF_RIS_COL_FRCE_201</v>
          </cell>
          <cell r="B104">
            <v>429912796.20512998</v>
          </cell>
          <cell r="D104">
            <v>530966026.05827993</v>
          </cell>
          <cell r="E104">
            <v>367883154.4867</v>
          </cell>
          <cell r="F104">
            <v>530966026.05827993</v>
          </cell>
          <cell r="G104">
            <v>530966026.05827993</v>
          </cell>
          <cell r="H104">
            <v>0</v>
          </cell>
          <cell r="I104">
            <v>0</v>
          </cell>
          <cell r="J104">
            <v>530966026.05827993</v>
          </cell>
          <cell r="K104">
            <v>530966026.05827993</v>
          </cell>
          <cell r="L104">
            <v>530966026.05827993</v>
          </cell>
          <cell r="M104">
            <v>0</v>
          </cell>
          <cell r="N104">
            <v>530966026.05827993</v>
          </cell>
          <cell r="O104">
            <v>530966026.05827993</v>
          </cell>
          <cell r="P104">
            <v>530966026.05827993</v>
          </cell>
          <cell r="Q104">
            <v>530966026.05827993</v>
          </cell>
          <cell r="R104">
            <v>0</v>
          </cell>
          <cell r="S104">
            <v>530966026.05827993</v>
          </cell>
          <cell r="T104">
            <v>530966026.05827993</v>
          </cell>
          <cell r="U104">
            <v>530966026.05827993</v>
          </cell>
          <cell r="V104">
            <v>530966026.05827993</v>
          </cell>
          <cell r="W104">
            <v>530966026.05827993</v>
          </cell>
          <cell r="X104">
            <v>530966026.05827993</v>
          </cell>
          <cell r="Y104">
            <v>530966026.05827993</v>
          </cell>
          <cell r="Z104">
            <v>530966026.05827993</v>
          </cell>
          <cell r="AA104">
            <v>530966026.05827993</v>
          </cell>
          <cell r="AB104">
            <v>536269170.43042004</v>
          </cell>
          <cell r="AC104">
            <v>513208738.41056007</v>
          </cell>
          <cell r="AD104">
            <v>0</v>
          </cell>
          <cell r="AE104">
            <v>0</v>
          </cell>
          <cell r="AF104">
            <v>485012843.39634997</v>
          </cell>
          <cell r="AG104">
            <v>485012843.39634997</v>
          </cell>
          <cell r="AH104">
            <v>485012843.39634997</v>
          </cell>
          <cell r="AI104">
            <v>0</v>
          </cell>
          <cell r="AJ104">
            <v>519968844.36774999</v>
          </cell>
          <cell r="AK104">
            <v>519968844.36774999</v>
          </cell>
          <cell r="AL104">
            <v>519968844.36774999</v>
          </cell>
          <cell r="AM104">
            <v>519729788.79555994</v>
          </cell>
          <cell r="AN104">
            <v>0</v>
          </cell>
          <cell r="AO104">
            <v>503774963.36407006</v>
          </cell>
          <cell r="AP104">
            <v>503774963.36407006</v>
          </cell>
          <cell r="AQ104">
            <v>503774963.36407006</v>
          </cell>
          <cell r="AR104">
            <v>503774963.36407006</v>
          </cell>
          <cell r="AS104">
            <v>503774963.36407006</v>
          </cell>
          <cell r="AT104">
            <v>503774963.36407006</v>
          </cell>
          <cell r="AU104">
            <v>503774963.36407006</v>
          </cell>
          <cell r="AV104">
            <v>523487607.39406991</v>
          </cell>
          <cell r="AW104">
            <v>530966026.05827993</v>
          </cell>
          <cell r="AX104">
            <v>367883154.4867</v>
          </cell>
          <cell r="AY104">
            <v>367883154.4867</v>
          </cell>
          <cell r="AZ104">
            <v>0</v>
          </cell>
          <cell r="BA104">
            <v>0</v>
          </cell>
          <cell r="BB104">
            <v>367883154.4867</v>
          </cell>
          <cell r="BC104">
            <v>367883154.4867</v>
          </cell>
          <cell r="BD104">
            <v>367883154.4867</v>
          </cell>
          <cell r="BE104">
            <v>0</v>
          </cell>
          <cell r="BF104">
            <v>367883154.4867</v>
          </cell>
          <cell r="BG104">
            <v>367883154.4867</v>
          </cell>
          <cell r="BH104">
            <v>367883154.4867</v>
          </cell>
          <cell r="BI104">
            <v>367883154.4867</v>
          </cell>
          <cell r="BJ104">
            <v>0</v>
          </cell>
          <cell r="BK104">
            <v>367883154.4867</v>
          </cell>
          <cell r="BL104">
            <v>367883154.4867</v>
          </cell>
          <cell r="BM104">
            <v>367883154.4867</v>
          </cell>
          <cell r="BN104">
            <v>367883154.4867</v>
          </cell>
          <cell r="BO104">
            <v>367883154.4867</v>
          </cell>
          <cell r="BP104">
            <v>367883154.4867</v>
          </cell>
          <cell r="BQ104">
            <v>367883154.4867</v>
          </cell>
          <cell r="BR104">
            <v>367883154.4867</v>
          </cell>
          <cell r="BS104">
            <v>367883154.4867</v>
          </cell>
          <cell r="BT104">
            <v>376132311.97700989</v>
          </cell>
          <cell r="BU104">
            <v>347785959.19212997</v>
          </cell>
          <cell r="BV104">
            <v>0</v>
          </cell>
          <cell r="BW104">
            <v>0</v>
          </cell>
          <cell r="BX104">
            <v>367883154.4867</v>
          </cell>
          <cell r="BY104">
            <v>367883154.4867</v>
          </cell>
          <cell r="BZ104">
            <v>367883154.4867</v>
          </cell>
          <cell r="CA104">
            <v>0</v>
          </cell>
          <cell r="CB104">
            <v>367883154.4867</v>
          </cell>
          <cell r="CC104">
            <v>367883154.4867</v>
          </cell>
          <cell r="CD104">
            <v>367883154.4867</v>
          </cell>
          <cell r="CE104">
            <v>367883154.4867</v>
          </cell>
          <cell r="CF104">
            <v>0</v>
          </cell>
          <cell r="CG104">
            <v>367883154.4867</v>
          </cell>
          <cell r="CH104">
            <v>367883154.4867</v>
          </cell>
          <cell r="CI104">
            <v>367883154.4867</v>
          </cell>
          <cell r="CJ104">
            <v>367883154.4867</v>
          </cell>
          <cell r="CK104">
            <v>367883154.4867</v>
          </cell>
          <cell r="CL104">
            <v>367883154.4867</v>
          </cell>
          <cell r="CM104">
            <v>367883154.4867</v>
          </cell>
          <cell r="CN104">
            <v>367883154.4867</v>
          </cell>
          <cell r="CO104">
            <v>362003154.13089001</v>
          </cell>
          <cell r="CP104">
            <v>367883154.4867</v>
          </cell>
          <cell r="CQ104">
            <v>367883154.4867</v>
          </cell>
          <cell r="CR104">
            <v>367883154.4867</v>
          </cell>
          <cell r="CS104">
            <v>367883154.4867</v>
          </cell>
          <cell r="CT104">
            <v>367883154.4867</v>
          </cell>
          <cell r="CU104">
            <v>367883154.4867</v>
          </cell>
          <cell r="CV104">
            <v>367883154.4867</v>
          </cell>
          <cell r="CW104">
            <v>367883154.4867</v>
          </cell>
          <cell r="CX104">
            <v>367883154.4867</v>
          </cell>
          <cell r="CY104">
            <v>367883154.4867</v>
          </cell>
          <cell r="CZ104">
            <v>368915832.67583001</v>
          </cell>
          <cell r="DA104">
            <v>375366105.44081998</v>
          </cell>
          <cell r="DB104">
            <v>367883154.4867</v>
          </cell>
          <cell r="DC104">
            <v>367883154.4867</v>
          </cell>
          <cell r="DD104">
            <v>367883154.4867</v>
          </cell>
          <cell r="DE104">
            <v>336482759.62057</v>
          </cell>
          <cell r="DF104">
            <v>399283549.35282999</v>
          </cell>
          <cell r="DG104">
            <v>368867629.76473999</v>
          </cell>
          <cell r="DH104">
            <v>367872946.13044</v>
          </cell>
          <cell r="DI104">
            <v>375245142.07064998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 t="str">
            <v/>
          </cell>
          <cell r="DY104" t="str">
            <v/>
          </cell>
          <cell r="DZ104" t="str">
            <v/>
          </cell>
          <cell r="EA104">
            <v>367883154.4867</v>
          </cell>
          <cell r="EB104">
            <v>367883154.4867</v>
          </cell>
          <cell r="EC104">
            <v>367883154.4867</v>
          </cell>
          <cell r="ED104">
            <v>367883154.4867</v>
          </cell>
          <cell r="EE104">
            <v>367883154.4867</v>
          </cell>
          <cell r="EF104">
            <v>367883154.4867</v>
          </cell>
          <cell r="EG104">
            <v>367883154.4867</v>
          </cell>
          <cell r="EH104">
            <v>367883154.4867</v>
          </cell>
          <cell r="EI104">
            <v>367883154.4867</v>
          </cell>
          <cell r="EJ104">
            <v>367883155.18472999</v>
          </cell>
          <cell r="EK104">
            <v>367931025.75792998</v>
          </cell>
          <cell r="EL104">
            <v>367883154.4867</v>
          </cell>
          <cell r="EM104">
            <v>367883154.4867</v>
          </cell>
          <cell r="EN104">
            <v>367883154.4867</v>
          </cell>
          <cell r="EO104">
            <v>336482759.62057</v>
          </cell>
          <cell r="EP104">
            <v>399283549.35282999</v>
          </cell>
          <cell r="EQ104">
            <v>367887118.63607997</v>
          </cell>
          <cell r="ER104">
            <v>368056336.86296999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31400394.866129994</v>
          </cell>
          <cell r="FE104">
            <v>336482759.62057</v>
          </cell>
          <cell r="FF104">
            <v>373631868.94621998</v>
          </cell>
          <cell r="FG104">
            <v>313773941.46543992</v>
          </cell>
          <cell r="FH104">
            <v>0</v>
          </cell>
          <cell r="FI104">
            <v>0</v>
          </cell>
          <cell r="FJ104">
            <v>349594175.88722998</v>
          </cell>
          <cell r="FK104">
            <v>349594175.88722998</v>
          </cell>
          <cell r="FL104">
            <v>349594175.88722998</v>
          </cell>
          <cell r="FM104">
            <v>0</v>
          </cell>
          <cell r="FN104">
            <v>363506369.05111003</v>
          </cell>
          <cell r="FO104">
            <v>363506369.05111003</v>
          </cell>
          <cell r="FP104">
            <v>363506369.05111003</v>
          </cell>
          <cell r="FQ104">
            <v>363411226.95232993</v>
          </cell>
          <cell r="FR104">
            <v>0</v>
          </cell>
          <cell r="FS104">
            <v>357061341.17792994</v>
          </cell>
          <cell r="FT104">
            <v>357061341.17792994</v>
          </cell>
          <cell r="FU104">
            <v>357061341.17792994</v>
          </cell>
          <cell r="FV104">
            <v>357061341.17792994</v>
          </cell>
          <cell r="FW104">
            <v>357061341.17792994</v>
          </cell>
          <cell r="FX104">
            <v>357061341.17792994</v>
          </cell>
          <cell r="FY104">
            <v>357061341.17792994</v>
          </cell>
          <cell r="FZ104">
            <v>364906807.01771003</v>
          </cell>
          <cell r="GA104">
            <v>362003154.13087004</v>
          </cell>
          <cell r="GB104">
            <v>368101286.24221003</v>
          </cell>
          <cell r="GC104">
            <v>372975944.90664005</v>
          </cell>
          <cell r="GD104">
            <v>367883154.4867</v>
          </cell>
          <cell r="GE104">
            <v>367883154.4867</v>
          </cell>
          <cell r="GF104">
            <v>367883154.4867</v>
          </cell>
          <cell r="GG104">
            <v>367883154.4867</v>
          </cell>
          <cell r="GH104">
            <v>367883154.4867</v>
          </cell>
          <cell r="GI104">
            <v>368867629.76478004</v>
          </cell>
          <cell r="GJ104">
            <v>367872946.13042003</v>
          </cell>
          <cell r="GK104">
            <v>373698949.80961001</v>
          </cell>
          <cell r="GL104">
            <v>367883155.18470997</v>
          </cell>
          <cell r="GM104">
            <v>367894967.38728994</v>
          </cell>
          <cell r="GN104">
            <v>367883154.4867</v>
          </cell>
          <cell r="GO104">
            <v>367883154.4867</v>
          </cell>
          <cell r="GP104">
            <v>367883154.4867</v>
          </cell>
          <cell r="GQ104">
            <v>367883154.4867</v>
          </cell>
          <cell r="GR104">
            <v>367883154.4867</v>
          </cell>
          <cell r="GS104">
            <v>367887118.63606995</v>
          </cell>
          <cell r="GT104">
            <v>368023705.60647994</v>
          </cell>
          <cell r="GU104">
            <v>0</v>
          </cell>
          <cell r="GZ104">
            <v>14782614761.95208</v>
          </cell>
        </row>
        <row r="105">
          <cell r="A105" t="str">
            <v>F_CNP_NRF_RIS_COL_FRCE_211</v>
          </cell>
          <cell r="B105">
            <v>1336920.7786699999</v>
          </cell>
          <cell r="D105">
            <v>931907.59589</v>
          </cell>
          <cell r="E105">
            <v>1023147.0526599999</v>
          </cell>
          <cell r="F105">
            <v>931907.59589</v>
          </cell>
          <cell r="G105">
            <v>931907.59589</v>
          </cell>
          <cell r="H105">
            <v>0</v>
          </cell>
          <cell r="I105">
            <v>0</v>
          </cell>
          <cell r="J105">
            <v>931907.59589</v>
          </cell>
          <cell r="K105">
            <v>931907.59589</v>
          </cell>
          <cell r="L105">
            <v>931907.59589</v>
          </cell>
          <cell r="M105">
            <v>0</v>
          </cell>
          <cell r="N105">
            <v>931907.59589</v>
          </cell>
          <cell r="O105">
            <v>931907.59589</v>
          </cell>
          <cell r="P105">
            <v>931907.59589</v>
          </cell>
          <cell r="Q105">
            <v>931907.59589</v>
          </cell>
          <cell r="R105">
            <v>0</v>
          </cell>
          <cell r="S105">
            <v>931907.59589</v>
          </cell>
          <cell r="T105">
            <v>931907.59589</v>
          </cell>
          <cell r="U105">
            <v>931907.59589</v>
          </cell>
          <cell r="V105">
            <v>931907.59589</v>
          </cell>
          <cell r="W105">
            <v>931907.59589</v>
          </cell>
          <cell r="X105">
            <v>931907.59589</v>
          </cell>
          <cell r="Y105">
            <v>931907.59589</v>
          </cell>
          <cell r="Z105">
            <v>931907.59589</v>
          </cell>
          <cell r="AA105">
            <v>931907.59589</v>
          </cell>
          <cell r="AB105">
            <v>878996.81102999998</v>
          </cell>
          <cell r="AC105">
            <v>1081597.4941799999</v>
          </cell>
          <cell r="AD105">
            <v>0</v>
          </cell>
          <cell r="AE105">
            <v>0</v>
          </cell>
          <cell r="AF105">
            <v>1096791.0464399999</v>
          </cell>
          <cell r="AG105">
            <v>1096791.0464399999</v>
          </cell>
          <cell r="AH105">
            <v>1096791.0464399999</v>
          </cell>
          <cell r="AI105">
            <v>0</v>
          </cell>
          <cell r="AJ105">
            <v>946846.98161000002</v>
          </cell>
          <cell r="AK105">
            <v>946846.98161000002</v>
          </cell>
          <cell r="AL105">
            <v>946846.98161000002</v>
          </cell>
          <cell r="AM105">
            <v>935887.91415999993</v>
          </cell>
          <cell r="AN105">
            <v>0</v>
          </cell>
          <cell r="AO105">
            <v>1037352.17255</v>
          </cell>
          <cell r="AP105">
            <v>1037352.17255</v>
          </cell>
          <cell r="AQ105">
            <v>1037352.17255</v>
          </cell>
          <cell r="AR105">
            <v>1037352.17255</v>
          </cell>
          <cell r="AS105">
            <v>1037352.17255</v>
          </cell>
          <cell r="AT105">
            <v>1037352.17255</v>
          </cell>
          <cell r="AU105">
            <v>1037352.17255</v>
          </cell>
          <cell r="AV105">
            <v>957015.70775000006</v>
          </cell>
          <cell r="AW105">
            <v>931907.59589</v>
          </cell>
          <cell r="AX105">
            <v>1023147.0526599999</v>
          </cell>
          <cell r="AY105">
            <v>1023147.0526599999</v>
          </cell>
          <cell r="AZ105">
            <v>0</v>
          </cell>
          <cell r="BA105">
            <v>0</v>
          </cell>
          <cell r="BB105">
            <v>1023147.0526599999</v>
          </cell>
          <cell r="BC105">
            <v>1023147.0526599999</v>
          </cell>
          <cell r="BD105">
            <v>1023147.0526599999</v>
          </cell>
          <cell r="BE105">
            <v>0</v>
          </cell>
          <cell r="BF105">
            <v>1023147.0526599999</v>
          </cell>
          <cell r="BG105">
            <v>1023147.0526599999</v>
          </cell>
          <cell r="BH105">
            <v>1023147.0526599999</v>
          </cell>
          <cell r="BI105">
            <v>1023147.0526599999</v>
          </cell>
          <cell r="BJ105">
            <v>0</v>
          </cell>
          <cell r="BK105">
            <v>1023147.0526599999</v>
          </cell>
          <cell r="BL105">
            <v>1023147.0526599999</v>
          </cell>
          <cell r="BM105">
            <v>1023147.0526599999</v>
          </cell>
          <cell r="BN105">
            <v>1023147.0526599999</v>
          </cell>
          <cell r="BO105">
            <v>1023147.0526599999</v>
          </cell>
          <cell r="BP105">
            <v>1023147.0526599999</v>
          </cell>
          <cell r="BQ105">
            <v>1023147.0526599999</v>
          </cell>
          <cell r="BR105">
            <v>1023147.0526599999</v>
          </cell>
          <cell r="BS105">
            <v>1023147.0526599999</v>
          </cell>
          <cell r="BT105">
            <v>1036431.3965300001</v>
          </cell>
          <cell r="BU105">
            <v>977564.32566000009</v>
          </cell>
          <cell r="BV105">
            <v>0</v>
          </cell>
          <cell r="BW105">
            <v>0</v>
          </cell>
          <cell r="BX105">
            <v>1023147.0526599999</v>
          </cell>
          <cell r="BY105">
            <v>1023147.0526599999</v>
          </cell>
          <cell r="BZ105">
            <v>1023147.0526599999</v>
          </cell>
          <cell r="CA105">
            <v>0</v>
          </cell>
          <cell r="CB105">
            <v>1023147.0526599999</v>
          </cell>
          <cell r="CC105">
            <v>1023147.0526599999</v>
          </cell>
          <cell r="CD105">
            <v>1023147.0526599999</v>
          </cell>
          <cell r="CE105">
            <v>1023147.0526599999</v>
          </cell>
          <cell r="CF105">
            <v>0</v>
          </cell>
          <cell r="CG105">
            <v>1023147.0526599999</v>
          </cell>
          <cell r="CH105">
            <v>1023147.0526599999</v>
          </cell>
          <cell r="CI105">
            <v>1023147.0526599999</v>
          </cell>
          <cell r="CJ105">
            <v>1023147.0526599999</v>
          </cell>
          <cell r="CK105">
            <v>1023147.0526599999</v>
          </cell>
          <cell r="CL105">
            <v>1023147.0526599999</v>
          </cell>
          <cell r="CM105">
            <v>1023147.0526599999</v>
          </cell>
          <cell r="CN105">
            <v>1023147.0526599999</v>
          </cell>
          <cell r="CO105">
            <v>1010855.7056700002</v>
          </cell>
          <cell r="CP105">
            <v>1023147.0526599999</v>
          </cell>
          <cell r="CQ105">
            <v>1023147.0526599999</v>
          </cell>
          <cell r="CR105">
            <v>1023147.0526599999</v>
          </cell>
          <cell r="CS105">
            <v>1023147.0526599999</v>
          </cell>
          <cell r="CT105">
            <v>1023147.0526599999</v>
          </cell>
          <cell r="CU105">
            <v>1023147.0526599999</v>
          </cell>
          <cell r="CV105">
            <v>1023147.0526599999</v>
          </cell>
          <cell r="CW105">
            <v>1023147.0526599999</v>
          </cell>
          <cell r="CX105">
            <v>1023147.0526599999</v>
          </cell>
          <cell r="CY105">
            <v>1023147.0526599999</v>
          </cell>
          <cell r="CZ105">
            <v>1023677.60957</v>
          </cell>
          <cell r="DA105">
            <v>1023147.0526599999</v>
          </cell>
          <cell r="DB105">
            <v>1023147.0526599999</v>
          </cell>
          <cell r="DC105">
            <v>1023147.0526599999</v>
          </cell>
          <cell r="DD105">
            <v>1023147.0526599999</v>
          </cell>
          <cell r="DE105">
            <v>1093192.4988799999</v>
          </cell>
          <cell r="DF105">
            <v>953101.60644</v>
          </cell>
          <cell r="DG105">
            <v>1024725.3883400002</v>
          </cell>
          <cell r="DH105">
            <v>1023144.7917699999</v>
          </cell>
          <cell r="DI105">
            <v>1024064.2520199999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 t="str">
            <v/>
          </cell>
          <cell r="DY105" t="str">
            <v/>
          </cell>
          <cell r="DZ105" t="str">
            <v/>
          </cell>
          <cell r="EA105">
            <v>1023147.0526599999</v>
          </cell>
          <cell r="EB105">
            <v>1023147.0526599999</v>
          </cell>
          <cell r="EC105">
            <v>1023147.0526599999</v>
          </cell>
          <cell r="ED105">
            <v>1023147.0526599999</v>
          </cell>
          <cell r="EE105">
            <v>1023147.0526599999</v>
          </cell>
          <cell r="EF105">
            <v>1023147.0526599999</v>
          </cell>
          <cell r="EG105">
            <v>1023147.0526599999</v>
          </cell>
          <cell r="EH105">
            <v>1023147.0526599999</v>
          </cell>
          <cell r="EI105">
            <v>1023147.0526599999</v>
          </cell>
          <cell r="EJ105">
            <v>1023147.0526599999</v>
          </cell>
          <cell r="EK105">
            <v>1023147.0526599999</v>
          </cell>
          <cell r="EL105">
            <v>1023147.0526599999</v>
          </cell>
          <cell r="EM105">
            <v>1023147.0526599999</v>
          </cell>
          <cell r="EN105">
            <v>1023147.0526599999</v>
          </cell>
          <cell r="EO105">
            <v>1093192.4988799999</v>
          </cell>
          <cell r="EP105">
            <v>953101.60644</v>
          </cell>
          <cell r="EQ105">
            <v>1023147.0526599999</v>
          </cell>
          <cell r="ER105">
            <v>1023147.0526599999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X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-70045.446219999925</v>
          </cell>
          <cell r="FE105">
            <v>1093192.4988799999</v>
          </cell>
          <cell r="FF105">
            <v>1027715.22611</v>
          </cell>
          <cell r="FG105">
            <v>1019506.5432600001</v>
          </cell>
          <cell r="FH105">
            <v>0</v>
          </cell>
          <cell r="FI105">
            <v>0</v>
          </cell>
          <cell r="FJ105">
            <v>1023147.0526599999</v>
          </cell>
          <cell r="FK105">
            <v>1023147.0526599999</v>
          </cell>
          <cell r="FL105">
            <v>1023147.0526599999</v>
          </cell>
          <cell r="FM105">
            <v>0</v>
          </cell>
          <cell r="FN105">
            <v>1023147.0526599999</v>
          </cell>
          <cell r="FO105">
            <v>1023147.0526599999</v>
          </cell>
          <cell r="FP105">
            <v>1023147.0526599999</v>
          </cell>
          <cell r="FQ105">
            <v>1023147.0526599999</v>
          </cell>
          <cell r="FR105">
            <v>0</v>
          </cell>
          <cell r="FS105">
            <v>1023147.0526599999</v>
          </cell>
          <cell r="FT105">
            <v>1023147.0526599999</v>
          </cell>
          <cell r="FU105">
            <v>1023147.0526599999</v>
          </cell>
          <cell r="FV105">
            <v>1023147.0526599999</v>
          </cell>
          <cell r="FW105">
            <v>1023147.0526599999</v>
          </cell>
          <cell r="FX105">
            <v>1023147.0526599999</v>
          </cell>
          <cell r="FY105">
            <v>1023147.0526599999</v>
          </cell>
          <cell r="FZ105">
            <v>1023147.0526599999</v>
          </cell>
          <cell r="GA105">
            <v>1010855.7056799999</v>
          </cell>
          <cell r="GB105">
            <v>1023642.3792399999</v>
          </cell>
          <cell r="GC105">
            <v>1023147.0526599999</v>
          </cell>
          <cell r="GD105">
            <v>1023147.0526599999</v>
          </cell>
          <cell r="GE105">
            <v>1023147.0526599999</v>
          </cell>
          <cell r="GF105">
            <v>1023147.0526599999</v>
          </cell>
          <cell r="GG105">
            <v>1023147.0526599999</v>
          </cell>
          <cell r="GH105">
            <v>1023147.0526599999</v>
          </cell>
          <cell r="GI105">
            <v>1024725.38835</v>
          </cell>
          <cell r="GJ105">
            <v>1023144.79177</v>
          </cell>
          <cell r="GK105">
            <v>1023986.524</v>
          </cell>
          <cell r="GL105">
            <v>1023147.0526599999</v>
          </cell>
          <cell r="GM105">
            <v>1023147.0526599999</v>
          </cell>
          <cell r="GN105">
            <v>1023147.0526599999</v>
          </cell>
          <cell r="GO105">
            <v>1023147.0526599999</v>
          </cell>
          <cell r="GP105">
            <v>1023147.0526599999</v>
          </cell>
          <cell r="GQ105">
            <v>1023147.0526599999</v>
          </cell>
          <cell r="GR105">
            <v>1023147.0526599999</v>
          </cell>
          <cell r="GS105">
            <v>1023147.0526599999</v>
          </cell>
          <cell r="GT105">
            <v>1023147.0526599999</v>
          </cell>
          <cell r="GU105">
            <v>0</v>
          </cell>
          <cell r="GZ105">
            <v>70422353.667489991</v>
          </cell>
        </row>
        <row r="106">
          <cell r="A106" t="str">
            <v>F_CNP_NRF_ASS_EMP_FRCE_152</v>
          </cell>
          <cell r="B106">
            <v>4970232.5445800005</v>
          </cell>
          <cell r="D106">
            <v>6692406.7581200004</v>
          </cell>
          <cell r="E106">
            <v>1148292.5407</v>
          </cell>
          <cell r="F106">
            <v>6692406.7581200004</v>
          </cell>
          <cell r="G106">
            <v>6692406.7581200004</v>
          </cell>
          <cell r="H106">
            <v>0</v>
          </cell>
          <cell r="I106">
            <v>0</v>
          </cell>
          <cell r="J106">
            <v>6692406.7581200004</v>
          </cell>
          <cell r="K106">
            <v>6692406.7581200004</v>
          </cell>
          <cell r="L106">
            <v>6692406.7581200004</v>
          </cell>
          <cell r="M106">
            <v>0</v>
          </cell>
          <cell r="N106">
            <v>6692406.7581200004</v>
          </cell>
          <cell r="O106">
            <v>6692406.7581200004</v>
          </cell>
          <cell r="P106">
            <v>6692406.7581200004</v>
          </cell>
          <cell r="Q106">
            <v>6692406.7581200004</v>
          </cell>
          <cell r="R106">
            <v>0</v>
          </cell>
          <cell r="S106">
            <v>6692406.7581200004</v>
          </cell>
          <cell r="T106">
            <v>6692406.7581200004</v>
          </cell>
          <cell r="U106">
            <v>6692406.7581200004</v>
          </cell>
          <cell r="V106">
            <v>6692406.7581200004</v>
          </cell>
          <cell r="W106">
            <v>6692406.7581200004</v>
          </cell>
          <cell r="X106">
            <v>6692406.7581200004</v>
          </cell>
          <cell r="Y106">
            <v>6692406.7581200004</v>
          </cell>
          <cell r="Z106">
            <v>6692406.7581200004</v>
          </cell>
          <cell r="AA106">
            <v>6692406.7581200004</v>
          </cell>
          <cell r="AB106">
            <v>6958566.7650600001</v>
          </cell>
          <cell r="AC106">
            <v>5842533.9018400004</v>
          </cell>
          <cell r="AD106">
            <v>0</v>
          </cell>
          <cell r="AE106">
            <v>0</v>
          </cell>
          <cell r="AF106">
            <v>5577196.0536599997</v>
          </cell>
          <cell r="AG106">
            <v>5577196.0536599997</v>
          </cell>
          <cell r="AH106">
            <v>5577196.0536599997</v>
          </cell>
          <cell r="AI106">
            <v>0</v>
          </cell>
          <cell r="AJ106">
            <v>6692394.7092399998</v>
          </cell>
          <cell r="AK106">
            <v>6692394.7092399998</v>
          </cell>
          <cell r="AL106">
            <v>6692394.7092399998</v>
          </cell>
          <cell r="AM106">
            <v>6692406.7581200004</v>
          </cell>
          <cell r="AN106">
            <v>0</v>
          </cell>
          <cell r="AO106">
            <v>6346734.4692000002</v>
          </cell>
          <cell r="AP106">
            <v>6346734.4692000002</v>
          </cell>
          <cell r="AQ106">
            <v>6346734.4692000002</v>
          </cell>
          <cell r="AR106">
            <v>6346734.4692000002</v>
          </cell>
          <cell r="AS106">
            <v>6346734.4692000002</v>
          </cell>
          <cell r="AT106">
            <v>6346734.4692000002</v>
          </cell>
          <cell r="AU106">
            <v>6346734.4692000002</v>
          </cell>
          <cell r="AV106">
            <v>6509736.0219999999</v>
          </cell>
          <cell r="AW106">
            <v>6692406.7581200004</v>
          </cell>
          <cell r="AX106">
            <v>1148292.5407</v>
          </cell>
          <cell r="AY106">
            <v>1148292.5407</v>
          </cell>
          <cell r="AZ106">
            <v>0</v>
          </cell>
          <cell r="BA106">
            <v>0</v>
          </cell>
          <cell r="BB106">
            <v>1148292.5407</v>
          </cell>
          <cell r="BC106">
            <v>1148292.5407</v>
          </cell>
          <cell r="BD106">
            <v>1148292.5407</v>
          </cell>
          <cell r="BE106">
            <v>0</v>
          </cell>
          <cell r="BF106">
            <v>1148292.5407</v>
          </cell>
          <cell r="BG106">
            <v>1148292.5407</v>
          </cell>
          <cell r="BH106">
            <v>1148292.5407</v>
          </cell>
          <cell r="BI106">
            <v>1148292.5407</v>
          </cell>
          <cell r="BJ106">
            <v>0</v>
          </cell>
          <cell r="BK106">
            <v>1148292.5407</v>
          </cell>
          <cell r="BL106">
            <v>1148292.5407</v>
          </cell>
          <cell r="BM106">
            <v>1148292.5407</v>
          </cell>
          <cell r="BN106">
            <v>1148292.5407</v>
          </cell>
          <cell r="BO106">
            <v>1148292.5407</v>
          </cell>
          <cell r="BP106">
            <v>1148292.5407</v>
          </cell>
          <cell r="BQ106">
            <v>1148292.5407</v>
          </cell>
          <cell r="BR106">
            <v>1148292.5407</v>
          </cell>
          <cell r="BS106">
            <v>1148292.5407</v>
          </cell>
          <cell r="BT106">
            <v>1086084.2355000007</v>
          </cell>
          <cell r="BU106">
            <v>1445283.201060001</v>
          </cell>
          <cell r="BV106">
            <v>0</v>
          </cell>
          <cell r="BW106">
            <v>0</v>
          </cell>
          <cell r="BX106">
            <v>1148292.5407</v>
          </cell>
          <cell r="BY106">
            <v>1148292.5407</v>
          </cell>
          <cell r="BZ106">
            <v>1148292.5407</v>
          </cell>
          <cell r="CA106">
            <v>0</v>
          </cell>
          <cell r="CB106">
            <v>1148292.5407</v>
          </cell>
          <cell r="CC106">
            <v>1148292.5407</v>
          </cell>
          <cell r="CD106">
            <v>1148292.5407</v>
          </cell>
          <cell r="CE106">
            <v>1148292.5407</v>
          </cell>
          <cell r="CF106">
            <v>0</v>
          </cell>
          <cell r="CG106">
            <v>1148292.5407</v>
          </cell>
          <cell r="CH106">
            <v>1148292.5407</v>
          </cell>
          <cell r="CI106">
            <v>1148292.5407</v>
          </cell>
          <cell r="CJ106">
            <v>1148292.5407</v>
          </cell>
          <cell r="CK106">
            <v>1148292.5407</v>
          </cell>
          <cell r="CL106">
            <v>1148292.5407</v>
          </cell>
          <cell r="CM106">
            <v>1148292.5407</v>
          </cell>
          <cell r="CN106">
            <v>1148292.5407</v>
          </cell>
          <cell r="CO106">
            <v>-3393643.2066799998</v>
          </cell>
          <cell r="CP106">
            <v>1148292.5407</v>
          </cell>
          <cell r="CQ106">
            <v>1148292.5407</v>
          </cell>
          <cell r="CR106">
            <v>1148292.5407</v>
          </cell>
          <cell r="CS106">
            <v>1148292.5407</v>
          </cell>
          <cell r="CT106">
            <v>1148292.5407</v>
          </cell>
          <cell r="CU106">
            <v>1148292.5407</v>
          </cell>
          <cell r="CV106">
            <v>1148292.5407</v>
          </cell>
          <cell r="CW106">
            <v>1148292.5407</v>
          </cell>
          <cell r="CX106">
            <v>1148292.5407</v>
          </cell>
          <cell r="CY106">
            <v>1148292.5407</v>
          </cell>
          <cell r="CZ106">
            <v>7759546.3401600001</v>
          </cell>
          <cell r="DA106">
            <v>1148292.5406999998</v>
          </cell>
          <cell r="DB106">
            <v>1148292.5406999998</v>
          </cell>
          <cell r="DC106">
            <v>3005710.7414200008</v>
          </cell>
          <cell r="DD106">
            <v>1148292.5406999998</v>
          </cell>
          <cell r="DE106">
            <v>-3942908.6153199999</v>
          </cell>
          <cell r="DF106">
            <v>10758048.23388</v>
          </cell>
          <cell r="DG106">
            <v>1963411.1068000002</v>
          </cell>
          <cell r="DH106">
            <v>1148292.5406999998</v>
          </cell>
          <cell r="DI106">
            <v>8561752.6046399996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 t="str">
            <v/>
          </cell>
          <cell r="DY106" t="str">
            <v/>
          </cell>
          <cell r="DZ106" t="str">
            <v/>
          </cell>
          <cell r="EA106">
            <v>1148292.5407</v>
          </cell>
          <cell r="EB106">
            <v>1148292.5407</v>
          </cell>
          <cell r="EC106">
            <v>1148292.5407</v>
          </cell>
          <cell r="ED106">
            <v>1148292.5407</v>
          </cell>
          <cell r="EE106">
            <v>1148292.5407</v>
          </cell>
          <cell r="EF106">
            <v>1148292.5407</v>
          </cell>
          <cell r="EG106">
            <v>1148292.5407</v>
          </cell>
          <cell r="EH106">
            <v>1148292.5407</v>
          </cell>
          <cell r="EI106">
            <v>1148292.5407</v>
          </cell>
          <cell r="EJ106">
            <v>1148292.5406999998</v>
          </cell>
          <cell r="EK106">
            <v>1148292.5406999998</v>
          </cell>
          <cell r="EL106">
            <v>1148292.5406999998</v>
          </cell>
          <cell r="EM106">
            <v>1148292.5406999998</v>
          </cell>
          <cell r="EN106">
            <v>1148292.5406999998</v>
          </cell>
          <cell r="EO106">
            <v>-8461463.1524800006</v>
          </cell>
          <cell r="EP106">
            <v>10758048.23388</v>
          </cell>
          <cell r="EQ106">
            <v>1148292.5406999998</v>
          </cell>
          <cell r="ER106">
            <v>1148292.5406999998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0</v>
          </cell>
          <cell r="EY106">
            <v>0</v>
          </cell>
          <cell r="EZ106">
            <v>0</v>
          </cell>
          <cell r="FA106">
            <v>0</v>
          </cell>
          <cell r="FB106">
            <v>0</v>
          </cell>
          <cell r="FC106">
            <v>0</v>
          </cell>
          <cell r="FD106">
            <v>9609755.6931800004</v>
          </cell>
          <cell r="FE106">
            <v>-8461463.1524800006</v>
          </cell>
          <cell r="FF106">
            <v>1056470.99236</v>
          </cell>
          <cell r="FG106">
            <v>1693744.79122</v>
          </cell>
          <cell r="FH106">
            <v>0</v>
          </cell>
          <cell r="FI106">
            <v>0</v>
          </cell>
          <cell r="FJ106">
            <v>286955.72996000003</v>
          </cell>
          <cell r="FK106">
            <v>286955.72996000003</v>
          </cell>
          <cell r="FL106">
            <v>286955.72996000003</v>
          </cell>
          <cell r="FM106">
            <v>0</v>
          </cell>
          <cell r="FN106">
            <v>1148283.2346999999</v>
          </cell>
          <cell r="FO106">
            <v>1148283.2346999999</v>
          </cell>
          <cell r="FP106">
            <v>1148283.2346999999</v>
          </cell>
          <cell r="FQ106">
            <v>1148292.5407</v>
          </cell>
          <cell r="FR106">
            <v>0</v>
          </cell>
          <cell r="FS106">
            <v>881311.36334000004</v>
          </cell>
          <cell r="FT106">
            <v>881311.36334000004</v>
          </cell>
          <cell r="FU106">
            <v>881311.36334000004</v>
          </cell>
          <cell r="FV106">
            <v>881311.36334000004</v>
          </cell>
          <cell r="FW106">
            <v>881311.36334000004</v>
          </cell>
          <cell r="FX106">
            <v>881311.36334000004</v>
          </cell>
          <cell r="FY106">
            <v>881311.36334000004</v>
          </cell>
          <cell r="FZ106">
            <v>1007206.17142</v>
          </cell>
          <cell r="GA106">
            <v>-3393643.2067</v>
          </cell>
          <cell r="GB106">
            <v>3186860.5313800001</v>
          </cell>
          <cell r="GC106">
            <v>1148292.5407</v>
          </cell>
          <cell r="GD106">
            <v>1148292.5407</v>
          </cell>
          <cell r="GE106">
            <v>2695231.1890599998</v>
          </cell>
          <cell r="GF106">
            <v>1148292.5407</v>
          </cell>
          <cell r="GG106">
            <v>4424079.30944</v>
          </cell>
          <cell r="GH106">
            <v>1148292.5407</v>
          </cell>
          <cell r="GI106">
            <v>1963411.1068</v>
          </cell>
          <cell r="GJ106">
            <v>1148292.5407</v>
          </cell>
          <cell r="GK106">
            <v>1990327.1170399999</v>
          </cell>
          <cell r="GL106">
            <v>1148292.5407</v>
          </cell>
          <cell r="GM106">
            <v>1148292.5407</v>
          </cell>
          <cell r="GN106">
            <v>1148292.5407</v>
          </cell>
          <cell r="GO106">
            <v>1148292.5407</v>
          </cell>
          <cell r="GP106">
            <v>1148292.5407</v>
          </cell>
          <cell r="GQ106">
            <v>1148292.5407</v>
          </cell>
          <cell r="GR106">
            <v>1148292.5407</v>
          </cell>
          <cell r="GS106">
            <v>1148292.5407</v>
          </cell>
          <cell r="GT106">
            <v>1148292.5407</v>
          </cell>
          <cell r="GU106">
            <v>0</v>
          </cell>
          <cell r="GZ106">
            <v>4934277568.5673599</v>
          </cell>
        </row>
        <row r="107">
          <cell r="A107" t="str">
            <v>F_CNP_NRF_ASS_EMP_FRCE_201</v>
          </cell>
          <cell r="B107">
            <v>408169099.88869005</v>
          </cell>
          <cell r="D107">
            <v>522908723.67888987</v>
          </cell>
          <cell r="E107">
            <v>-655708845.82189</v>
          </cell>
          <cell r="F107">
            <v>522908723.67888987</v>
          </cell>
          <cell r="G107">
            <v>522908723.67888987</v>
          </cell>
          <cell r="H107">
            <v>0</v>
          </cell>
          <cell r="I107">
            <v>0</v>
          </cell>
          <cell r="J107">
            <v>522908723.67888987</v>
          </cell>
          <cell r="K107">
            <v>522908723.67888987</v>
          </cell>
          <cell r="L107">
            <v>522908723.67888987</v>
          </cell>
          <cell r="M107">
            <v>0</v>
          </cell>
          <cell r="N107">
            <v>522908723.67888987</v>
          </cell>
          <cell r="O107">
            <v>522908723.67888987</v>
          </cell>
          <cell r="P107">
            <v>522908723.67888987</v>
          </cell>
          <cell r="Q107">
            <v>522908723.67888987</v>
          </cell>
          <cell r="R107">
            <v>0</v>
          </cell>
          <cell r="S107">
            <v>522908723.67888987</v>
          </cell>
          <cell r="T107">
            <v>522908723.67888987</v>
          </cell>
          <cell r="U107">
            <v>522908723.67888987</v>
          </cell>
          <cell r="V107">
            <v>522908723.67888987</v>
          </cell>
          <cell r="W107">
            <v>522908723.67888987</v>
          </cell>
          <cell r="X107">
            <v>522908723.67888987</v>
          </cell>
          <cell r="Y107">
            <v>522908723.67888987</v>
          </cell>
          <cell r="Z107">
            <v>522908723.67888987</v>
          </cell>
          <cell r="AA107">
            <v>522908723.67888987</v>
          </cell>
          <cell r="AB107">
            <v>530978475.06850982</v>
          </cell>
          <cell r="AC107">
            <v>491641139.92455018</v>
          </cell>
          <cell r="AD107">
            <v>0</v>
          </cell>
          <cell r="AE107">
            <v>0</v>
          </cell>
          <cell r="AF107">
            <v>467539474.40237999</v>
          </cell>
          <cell r="AG107">
            <v>467539474.40237999</v>
          </cell>
          <cell r="AH107">
            <v>467539474.40237999</v>
          </cell>
          <cell r="AI107">
            <v>0</v>
          </cell>
          <cell r="AJ107">
            <v>509658157.36138988</v>
          </cell>
          <cell r="AK107">
            <v>509658157.36138988</v>
          </cell>
          <cell r="AL107">
            <v>509658157.36138988</v>
          </cell>
          <cell r="AM107">
            <v>509370117.95251</v>
          </cell>
          <cell r="AN107">
            <v>0</v>
          </cell>
          <cell r="AO107">
            <v>490146058.6969201</v>
          </cell>
          <cell r="AP107">
            <v>490146058.6969201</v>
          </cell>
          <cell r="AQ107">
            <v>490146058.6969201</v>
          </cell>
          <cell r="AR107">
            <v>490146058.6969201</v>
          </cell>
          <cell r="AS107">
            <v>490146058.6969201</v>
          </cell>
          <cell r="AT107">
            <v>490146058.6969201</v>
          </cell>
          <cell r="AU107">
            <v>490146058.6969201</v>
          </cell>
          <cell r="AV107">
            <v>513897934.80147004</v>
          </cell>
          <cell r="AW107">
            <v>522908723.67888987</v>
          </cell>
          <cell r="AX107">
            <v>-655708845.82189</v>
          </cell>
          <cell r="AY107">
            <v>-655708845.82189</v>
          </cell>
          <cell r="AZ107">
            <v>0</v>
          </cell>
          <cell r="BA107">
            <v>0</v>
          </cell>
          <cell r="BB107">
            <v>-655708845.82189</v>
          </cell>
          <cell r="BC107">
            <v>-655708845.82189</v>
          </cell>
          <cell r="BD107">
            <v>-655708845.82189</v>
          </cell>
          <cell r="BE107">
            <v>0</v>
          </cell>
          <cell r="BF107">
            <v>-655708845.82189</v>
          </cell>
          <cell r="BG107">
            <v>-655708845.82189</v>
          </cell>
          <cell r="BH107">
            <v>-655708845.82189</v>
          </cell>
          <cell r="BI107">
            <v>-655708845.82189</v>
          </cell>
          <cell r="BJ107">
            <v>0</v>
          </cell>
          <cell r="BK107">
            <v>-655708845.82189</v>
          </cell>
          <cell r="BL107">
            <v>-655708845.82189</v>
          </cell>
          <cell r="BM107">
            <v>-655708845.82189</v>
          </cell>
          <cell r="BN107">
            <v>-655708845.82189</v>
          </cell>
          <cell r="BO107">
            <v>-655708845.82189</v>
          </cell>
          <cell r="BP107">
            <v>-655708845.82189</v>
          </cell>
          <cell r="BQ107">
            <v>-655708845.82189</v>
          </cell>
          <cell r="BR107">
            <v>-655708845.82189</v>
          </cell>
          <cell r="BS107">
            <v>-655708845.82189</v>
          </cell>
          <cell r="BT107">
            <v>-681868567.67804015</v>
          </cell>
          <cell r="BU107">
            <v>-565244036.79966986</v>
          </cell>
          <cell r="BV107">
            <v>0</v>
          </cell>
          <cell r="BW107">
            <v>0</v>
          </cell>
          <cell r="BX107">
            <v>-655708845.82189</v>
          </cell>
          <cell r="BY107">
            <v>-655708845.82189</v>
          </cell>
          <cell r="BZ107">
            <v>-655708845.82189</v>
          </cell>
          <cell r="CA107">
            <v>0</v>
          </cell>
          <cell r="CB107">
            <v>-655708845.82189</v>
          </cell>
          <cell r="CC107">
            <v>-655708845.82189</v>
          </cell>
          <cell r="CD107">
            <v>-655708845.82189</v>
          </cell>
          <cell r="CE107">
            <v>-655708845.82189</v>
          </cell>
          <cell r="CF107">
            <v>0</v>
          </cell>
          <cell r="CG107">
            <v>-655708845.82189</v>
          </cell>
          <cell r="CH107">
            <v>-655708845.82189</v>
          </cell>
          <cell r="CI107">
            <v>-655708845.82189</v>
          </cell>
          <cell r="CJ107">
            <v>-655708845.82189</v>
          </cell>
          <cell r="CK107">
            <v>-655708845.82189</v>
          </cell>
          <cell r="CL107">
            <v>-655708845.82189</v>
          </cell>
          <cell r="CM107">
            <v>-655708845.82189</v>
          </cell>
          <cell r="CN107">
            <v>-655708845.82189</v>
          </cell>
          <cell r="CO107">
            <v>-870882922.54694951</v>
          </cell>
          <cell r="CP107">
            <v>-655708845.82189</v>
          </cell>
          <cell r="CQ107">
            <v>-655708845.82189</v>
          </cell>
          <cell r="CR107">
            <v>-655708845.82189</v>
          </cell>
          <cell r="CS107">
            <v>-655708845.82189</v>
          </cell>
          <cell r="CT107">
            <v>-655708845.82189</v>
          </cell>
          <cell r="CU107">
            <v>-655708845.82189</v>
          </cell>
          <cell r="CV107">
            <v>-655708845.82189</v>
          </cell>
          <cell r="CW107">
            <v>-655708845.82189</v>
          </cell>
          <cell r="CX107">
            <v>-655708845.82189</v>
          </cell>
          <cell r="CY107">
            <v>-655708845.82189</v>
          </cell>
          <cell r="CZ107">
            <v>-325921892.70936954</v>
          </cell>
          <cell r="DA107">
            <v>-655708845.82189</v>
          </cell>
          <cell r="DB107">
            <v>-655708845.82189</v>
          </cell>
          <cell r="DC107">
            <v>-361250649.82579982</v>
          </cell>
          <cell r="DD107">
            <v>-640113004.16279995</v>
          </cell>
          <cell r="DE107">
            <v>-878398259.79405987</v>
          </cell>
          <cell r="DF107">
            <v>258567759.34438014</v>
          </cell>
          <cell r="DG107">
            <v>-617242789.95598972</v>
          </cell>
          <cell r="DH107">
            <v>-655708845.82189</v>
          </cell>
          <cell r="DI107">
            <v>-255758698.01067007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 t="str">
            <v/>
          </cell>
          <cell r="DY107" t="str">
            <v/>
          </cell>
          <cell r="DZ107" t="str">
            <v/>
          </cell>
          <cell r="EA107">
            <v>-655708845.82189</v>
          </cell>
          <cell r="EB107">
            <v>-655708845.82189</v>
          </cell>
          <cell r="EC107">
            <v>-655708845.82189</v>
          </cell>
          <cell r="ED107">
            <v>-655708845.82189</v>
          </cell>
          <cell r="EE107">
            <v>-655708845.82189</v>
          </cell>
          <cell r="EF107">
            <v>-655708845.82189</v>
          </cell>
          <cell r="EG107">
            <v>-655708845.82189</v>
          </cell>
          <cell r="EH107">
            <v>-655708845.82189</v>
          </cell>
          <cell r="EI107">
            <v>-655708845.82189</v>
          </cell>
          <cell r="EJ107">
            <v>-655708845.82189</v>
          </cell>
          <cell r="EK107">
            <v>-655708845.82189</v>
          </cell>
          <cell r="EL107">
            <v>-655708845.82189</v>
          </cell>
          <cell r="EM107">
            <v>-655708845.82189</v>
          </cell>
          <cell r="EN107">
            <v>-655708845.82189</v>
          </cell>
          <cell r="EO107">
            <v>-1569985450.9881601</v>
          </cell>
          <cell r="EP107">
            <v>258567759.34438014</v>
          </cell>
          <cell r="EQ107">
            <v>-655708845.82189</v>
          </cell>
          <cell r="ER107">
            <v>-655708845.82189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EW107">
            <v>0</v>
          </cell>
          <cell r="EX107">
            <v>0</v>
          </cell>
          <cell r="EY107">
            <v>0</v>
          </cell>
          <cell r="EZ107">
            <v>0</v>
          </cell>
          <cell r="FA107">
            <v>0</v>
          </cell>
          <cell r="FB107">
            <v>0</v>
          </cell>
          <cell r="FC107">
            <v>0</v>
          </cell>
          <cell r="FD107">
            <v>914276605.16627014</v>
          </cell>
          <cell r="FE107">
            <v>-1569985450.9881601</v>
          </cell>
          <cell r="FF107">
            <v>-663355332.95890021</v>
          </cell>
          <cell r="FG107">
            <v>-627024113.48726988</v>
          </cell>
          <cell r="FH107">
            <v>0</v>
          </cell>
          <cell r="FI107">
            <v>0</v>
          </cell>
          <cell r="FJ107">
            <v>-676714349.11008</v>
          </cell>
          <cell r="FK107">
            <v>-676714349.11008</v>
          </cell>
          <cell r="FL107">
            <v>-676714349.11008</v>
          </cell>
          <cell r="FM107">
            <v>0</v>
          </cell>
          <cell r="FN107">
            <v>-660735730.20249009</v>
          </cell>
          <cell r="FO107">
            <v>-660735730.20249009</v>
          </cell>
          <cell r="FP107">
            <v>-660735730.20249009</v>
          </cell>
          <cell r="FQ107">
            <v>-660845004.0833602</v>
          </cell>
          <cell r="FR107">
            <v>0</v>
          </cell>
          <cell r="FS107">
            <v>-668138060.16018999</v>
          </cell>
          <cell r="FT107">
            <v>-668138060.16018999</v>
          </cell>
          <cell r="FU107">
            <v>-668138060.16018999</v>
          </cell>
          <cell r="FV107">
            <v>-668138060.16018999</v>
          </cell>
          <cell r="FW107">
            <v>-668138060.16018999</v>
          </cell>
          <cell r="FX107">
            <v>-668138060.16018999</v>
          </cell>
          <cell r="FY107">
            <v>-668138060.16018999</v>
          </cell>
          <cell r="FZ107">
            <v>-659127280.38379025</v>
          </cell>
          <cell r="GA107">
            <v>-870882922.54700005</v>
          </cell>
          <cell r="GB107">
            <v>-449450861.49338996</v>
          </cell>
          <cell r="GC107">
            <v>-655708845.82189</v>
          </cell>
          <cell r="GD107">
            <v>-655708845.82189</v>
          </cell>
          <cell r="GE107">
            <v>-472340794.4103601</v>
          </cell>
          <cell r="GF107">
            <v>-640616652.63823986</v>
          </cell>
          <cell r="GG107">
            <v>-237365007.93025011</v>
          </cell>
          <cell r="GH107">
            <v>-655708845.82189</v>
          </cell>
          <cell r="GI107">
            <v>-617250586.52275002</v>
          </cell>
          <cell r="GJ107">
            <v>-655708845.82189</v>
          </cell>
          <cell r="GK107">
            <v>-380278417.11430001</v>
          </cell>
          <cell r="GL107">
            <v>-655708845.82189</v>
          </cell>
          <cell r="GM107">
            <v>-655708845.82189</v>
          </cell>
          <cell r="GN107">
            <v>-655708845.82189</v>
          </cell>
          <cell r="GO107">
            <v>-655708845.82189</v>
          </cell>
          <cell r="GP107">
            <v>-655708845.82189</v>
          </cell>
          <cell r="GQ107">
            <v>-655708845.82189</v>
          </cell>
          <cell r="GR107">
            <v>-655708845.82189</v>
          </cell>
          <cell r="GS107">
            <v>-655708845.82189</v>
          </cell>
          <cell r="GT107">
            <v>-655708845.82189</v>
          </cell>
          <cell r="GU107">
            <v>0</v>
          </cell>
          <cell r="GZ107">
            <v>275734783593.87378</v>
          </cell>
        </row>
        <row r="108">
          <cell r="A108" t="str">
            <v>F_CNP_NRF_ASS_EMP_FRCE_235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 t="str">
            <v/>
          </cell>
          <cell r="DY108" t="str">
            <v/>
          </cell>
          <cell r="DZ108" t="str">
            <v/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  <cell r="GA108">
            <v>0</v>
          </cell>
          <cell r="GB108">
            <v>0</v>
          </cell>
          <cell r="GC108">
            <v>0</v>
          </cell>
          <cell r="GD108">
            <v>0</v>
          </cell>
          <cell r="GE108">
            <v>0</v>
          </cell>
          <cell r="GF108">
            <v>0</v>
          </cell>
          <cell r="GG108">
            <v>0</v>
          </cell>
          <cell r="GH108">
            <v>0</v>
          </cell>
          <cell r="GI108">
            <v>0</v>
          </cell>
          <cell r="GJ108">
            <v>0</v>
          </cell>
          <cell r="GK108">
            <v>0</v>
          </cell>
          <cell r="GL108">
            <v>0</v>
          </cell>
          <cell r="GM108">
            <v>0</v>
          </cell>
          <cell r="GN108">
            <v>0</v>
          </cell>
          <cell r="GO108">
            <v>0</v>
          </cell>
          <cell r="GP108">
            <v>0</v>
          </cell>
          <cell r="GQ108">
            <v>0</v>
          </cell>
          <cell r="GR108">
            <v>0</v>
          </cell>
          <cell r="GS108">
            <v>0</v>
          </cell>
          <cell r="GT108">
            <v>0</v>
          </cell>
          <cell r="GU108">
            <v>0</v>
          </cell>
          <cell r="GZ108">
            <v>0</v>
          </cell>
        </row>
        <row r="109">
          <cell r="A109" t="str">
            <v>F_CNP_NRF_ASS_EMP_FRCE_253</v>
          </cell>
          <cell r="B109">
            <v>302799.58152000001</v>
          </cell>
          <cell r="D109">
            <v>274573.23968</v>
          </cell>
          <cell r="E109">
            <v>-75396.095950000003</v>
          </cell>
          <cell r="F109">
            <v>274573.23968</v>
          </cell>
          <cell r="G109">
            <v>274573.23968</v>
          </cell>
          <cell r="H109">
            <v>0</v>
          </cell>
          <cell r="I109">
            <v>0</v>
          </cell>
          <cell r="J109">
            <v>274573.23968</v>
          </cell>
          <cell r="K109">
            <v>274573.23968</v>
          </cell>
          <cell r="L109">
            <v>274573.23968</v>
          </cell>
          <cell r="M109">
            <v>0</v>
          </cell>
          <cell r="N109">
            <v>274573.23968</v>
          </cell>
          <cell r="O109">
            <v>274573.23968</v>
          </cell>
          <cell r="P109">
            <v>274573.23968</v>
          </cell>
          <cell r="Q109">
            <v>274573.23968</v>
          </cell>
          <cell r="R109">
            <v>0</v>
          </cell>
          <cell r="S109">
            <v>274573.23968</v>
          </cell>
          <cell r="T109">
            <v>274573.23968</v>
          </cell>
          <cell r="U109">
            <v>274573.23968</v>
          </cell>
          <cell r="V109">
            <v>274573.23968</v>
          </cell>
          <cell r="W109">
            <v>274573.23968</v>
          </cell>
          <cell r="X109">
            <v>274573.23968</v>
          </cell>
          <cell r="Y109">
            <v>274573.23968</v>
          </cell>
          <cell r="Z109">
            <v>274573.23968</v>
          </cell>
          <cell r="AA109">
            <v>274573.23968</v>
          </cell>
          <cell r="AB109">
            <v>282058.37705000001</v>
          </cell>
          <cell r="AC109">
            <v>251549.67629999999</v>
          </cell>
          <cell r="AD109">
            <v>0</v>
          </cell>
          <cell r="AE109">
            <v>0</v>
          </cell>
          <cell r="AF109">
            <v>274573.23968</v>
          </cell>
          <cell r="AG109">
            <v>274573.23968</v>
          </cell>
          <cell r="AH109">
            <v>274573.23968</v>
          </cell>
          <cell r="AI109">
            <v>0</v>
          </cell>
          <cell r="AJ109">
            <v>274573.23968</v>
          </cell>
          <cell r="AK109">
            <v>274573.23968</v>
          </cell>
          <cell r="AL109">
            <v>274573.23968</v>
          </cell>
          <cell r="AM109">
            <v>274573.23968</v>
          </cell>
          <cell r="AN109">
            <v>0</v>
          </cell>
          <cell r="AO109">
            <v>264789.61472999997</v>
          </cell>
          <cell r="AP109">
            <v>264789.61472999997</v>
          </cell>
          <cell r="AQ109">
            <v>264789.61472999997</v>
          </cell>
          <cell r="AR109">
            <v>264789.61472999997</v>
          </cell>
          <cell r="AS109">
            <v>264789.61472999997</v>
          </cell>
          <cell r="AT109">
            <v>264789.61472999997</v>
          </cell>
          <cell r="AU109">
            <v>264789.61472999997</v>
          </cell>
          <cell r="AV109">
            <v>274573.23968</v>
          </cell>
          <cell r="AW109">
            <v>274573.23968</v>
          </cell>
          <cell r="AX109">
            <v>-75396.095950000003</v>
          </cell>
          <cell r="AY109">
            <v>-75396.095950000003</v>
          </cell>
          <cell r="AZ109">
            <v>0</v>
          </cell>
          <cell r="BA109">
            <v>0</v>
          </cell>
          <cell r="BB109">
            <v>-75396.095950000003</v>
          </cell>
          <cell r="BC109">
            <v>-75396.095950000003</v>
          </cell>
          <cell r="BD109">
            <v>-75396.095950000003</v>
          </cell>
          <cell r="BE109">
            <v>0</v>
          </cell>
          <cell r="BF109">
            <v>-75396.095950000003</v>
          </cell>
          <cell r="BG109">
            <v>-75396.095950000003</v>
          </cell>
          <cell r="BH109">
            <v>-75396.095950000003</v>
          </cell>
          <cell r="BI109">
            <v>-75396.095950000003</v>
          </cell>
          <cell r="BJ109">
            <v>0</v>
          </cell>
          <cell r="BK109">
            <v>-75396.095950000003</v>
          </cell>
          <cell r="BL109">
            <v>-75396.095950000003</v>
          </cell>
          <cell r="BM109">
            <v>-75396.095950000003</v>
          </cell>
          <cell r="BN109">
            <v>-75396.095950000003</v>
          </cell>
          <cell r="BO109">
            <v>-75396.095950000003</v>
          </cell>
          <cell r="BP109">
            <v>-75396.095950000003</v>
          </cell>
          <cell r="BQ109">
            <v>-75396.095950000003</v>
          </cell>
          <cell r="BR109">
            <v>-75396.095950000003</v>
          </cell>
          <cell r="BS109">
            <v>-75396.095950000003</v>
          </cell>
          <cell r="BT109">
            <v>-81843.671740000034</v>
          </cell>
          <cell r="BU109">
            <v>-53344.508589999998</v>
          </cell>
          <cell r="BV109">
            <v>0</v>
          </cell>
          <cell r="BW109">
            <v>0</v>
          </cell>
          <cell r="BX109">
            <v>-75396.095950000003</v>
          </cell>
          <cell r="BY109">
            <v>-75396.095950000003</v>
          </cell>
          <cell r="BZ109">
            <v>-75396.095950000003</v>
          </cell>
          <cell r="CA109">
            <v>0</v>
          </cell>
          <cell r="CB109">
            <v>-75396.095950000003</v>
          </cell>
          <cell r="CC109">
            <v>-75396.095950000003</v>
          </cell>
          <cell r="CD109">
            <v>-75396.095950000003</v>
          </cell>
          <cell r="CE109">
            <v>-75396.095950000003</v>
          </cell>
          <cell r="CF109">
            <v>0</v>
          </cell>
          <cell r="CG109">
            <v>-75396.095950000003</v>
          </cell>
          <cell r="CH109">
            <v>-75396.095950000003</v>
          </cell>
          <cell r="CI109">
            <v>-75396.095950000003</v>
          </cell>
          <cell r="CJ109">
            <v>-75396.095950000003</v>
          </cell>
          <cell r="CK109">
            <v>-75396.095950000003</v>
          </cell>
          <cell r="CL109">
            <v>-75396.095950000003</v>
          </cell>
          <cell r="CM109">
            <v>-75396.095950000003</v>
          </cell>
          <cell r="CN109">
            <v>-75396.095950000003</v>
          </cell>
          <cell r="CO109">
            <v>-434491.97276999999</v>
          </cell>
          <cell r="CP109">
            <v>-75396.095950000003</v>
          </cell>
          <cell r="CQ109">
            <v>-75396.095950000003</v>
          </cell>
          <cell r="CR109">
            <v>-75396.095950000003</v>
          </cell>
          <cell r="CS109">
            <v>-75396.095950000003</v>
          </cell>
          <cell r="CT109">
            <v>-75396.095950000003</v>
          </cell>
          <cell r="CU109">
            <v>-75396.095950000003</v>
          </cell>
          <cell r="CV109">
            <v>-75396.095950000003</v>
          </cell>
          <cell r="CW109">
            <v>-75396.095950000003</v>
          </cell>
          <cell r="CX109">
            <v>-75396.095950000003</v>
          </cell>
          <cell r="CY109">
            <v>-75396.095950000003</v>
          </cell>
          <cell r="CZ109">
            <v>469417.04703999998</v>
          </cell>
          <cell r="DA109">
            <v>-75396.095949999988</v>
          </cell>
          <cell r="DB109">
            <v>-75396.095949999988</v>
          </cell>
          <cell r="DC109">
            <v>170806.67346999998</v>
          </cell>
          <cell r="DD109">
            <v>-75396.095949999988</v>
          </cell>
          <cell r="DE109">
            <v>-117855.27793</v>
          </cell>
          <cell r="DF109">
            <v>505089.21279000002</v>
          </cell>
          <cell r="DG109">
            <v>-13425.38499000005</v>
          </cell>
          <cell r="DH109">
            <v>-75396.095949999988</v>
          </cell>
          <cell r="DI109">
            <v>653377.42388000002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 t="str">
            <v/>
          </cell>
          <cell r="DY109" t="str">
            <v/>
          </cell>
          <cell r="DZ109" t="str">
            <v/>
          </cell>
          <cell r="EA109">
            <v>-75396.095950000003</v>
          </cell>
          <cell r="EB109">
            <v>-75396.095950000003</v>
          </cell>
          <cell r="EC109">
            <v>-75396.095950000003</v>
          </cell>
          <cell r="ED109">
            <v>-75396.095950000003</v>
          </cell>
          <cell r="EE109">
            <v>-75396.095950000003</v>
          </cell>
          <cell r="EF109">
            <v>-75396.095950000003</v>
          </cell>
          <cell r="EG109">
            <v>-75396.095950000003</v>
          </cell>
          <cell r="EH109">
            <v>-75396.095950000003</v>
          </cell>
          <cell r="EI109">
            <v>-75396.095950000003</v>
          </cell>
          <cell r="EJ109">
            <v>-75396.095949999988</v>
          </cell>
          <cell r="EK109">
            <v>-75396.095949999988</v>
          </cell>
          <cell r="EL109">
            <v>-75396.095949999988</v>
          </cell>
          <cell r="EM109">
            <v>-75396.095949999988</v>
          </cell>
          <cell r="EN109">
            <v>-75396.095949999988</v>
          </cell>
          <cell r="EO109">
            <v>-655881.40469</v>
          </cell>
          <cell r="EP109">
            <v>505089.21279000002</v>
          </cell>
          <cell r="EQ109">
            <v>-75396.095949999988</v>
          </cell>
          <cell r="ER109">
            <v>-75396.095949999988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580485.30874000001</v>
          </cell>
          <cell r="FE109">
            <v>-655881.40469</v>
          </cell>
          <cell r="FF109">
            <v>-101162.28889</v>
          </cell>
          <cell r="FG109">
            <v>6380.9073500000004</v>
          </cell>
          <cell r="FH109">
            <v>0</v>
          </cell>
          <cell r="FI109">
            <v>0</v>
          </cell>
          <cell r="FJ109">
            <v>-75396.095950000003</v>
          </cell>
          <cell r="FK109">
            <v>-75396.095950000003</v>
          </cell>
          <cell r="FL109">
            <v>-75396.095950000003</v>
          </cell>
          <cell r="FM109">
            <v>0</v>
          </cell>
          <cell r="FN109">
            <v>-75396.095950000003</v>
          </cell>
          <cell r="FO109">
            <v>-75396.095950000003</v>
          </cell>
          <cell r="FP109">
            <v>-75396.095950000003</v>
          </cell>
          <cell r="FQ109">
            <v>-75396.095950000003</v>
          </cell>
          <cell r="FR109">
            <v>0</v>
          </cell>
          <cell r="FS109">
            <v>-83627.995500000005</v>
          </cell>
          <cell r="FT109">
            <v>-83627.995500000005</v>
          </cell>
          <cell r="FU109">
            <v>-83627.995500000005</v>
          </cell>
          <cell r="FV109">
            <v>-83627.995500000005</v>
          </cell>
          <cell r="FW109">
            <v>-83627.995500000005</v>
          </cell>
          <cell r="FX109">
            <v>-83627.995500000005</v>
          </cell>
          <cell r="FY109">
            <v>-83627.995500000005</v>
          </cell>
          <cell r="FZ109">
            <v>-75396.095950000003</v>
          </cell>
          <cell r="GA109">
            <v>-434491.97276999999</v>
          </cell>
          <cell r="GB109">
            <v>-13162.928809999999</v>
          </cell>
          <cell r="GC109">
            <v>-75396.095950000003</v>
          </cell>
          <cell r="GD109">
            <v>-75396.095950000003</v>
          </cell>
          <cell r="GE109">
            <v>52640.358630000002</v>
          </cell>
          <cell r="GF109">
            <v>-75396.095950000003</v>
          </cell>
          <cell r="GG109">
            <v>209157.08160999999</v>
          </cell>
          <cell r="GH109">
            <v>-75396.095950000003</v>
          </cell>
          <cell r="GI109">
            <v>-13927.36565</v>
          </cell>
          <cell r="GJ109">
            <v>-75396.095950000003</v>
          </cell>
          <cell r="GK109">
            <v>175999.73019999999</v>
          </cell>
          <cell r="GL109">
            <v>-75396.095950000003</v>
          </cell>
          <cell r="GM109">
            <v>-75396.095950000003</v>
          </cell>
          <cell r="GN109">
            <v>-75396.095950000003</v>
          </cell>
          <cell r="GO109">
            <v>-75396.095950000003</v>
          </cell>
          <cell r="GP109">
            <v>-75396.095950000003</v>
          </cell>
          <cell r="GQ109">
            <v>-75396.095950000003</v>
          </cell>
          <cell r="GR109">
            <v>-75396.095950000003</v>
          </cell>
          <cell r="GS109">
            <v>-75396.095950000003</v>
          </cell>
          <cell r="GT109">
            <v>-75396.095950000003</v>
          </cell>
          <cell r="GU109">
            <v>0</v>
          </cell>
          <cell r="GZ109">
            <v>499145283.25147003</v>
          </cell>
        </row>
        <row r="110">
          <cell r="A110" t="str">
            <v>F_CNP_NRF_ASS_EMP_FRCE_254</v>
          </cell>
          <cell r="B110">
            <v>100837026.99168</v>
          </cell>
          <cell r="D110">
            <v>109583326.103</v>
          </cell>
          <cell r="E110">
            <v>-9840024.1800200008</v>
          </cell>
          <cell r="F110">
            <v>109583326.103</v>
          </cell>
          <cell r="G110">
            <v>109583326.103</v>
          </cell>
          <cell r="H110">
            <v>0</v>
          </cell>
          <cell r="I110">
            <v>0</v>
          </cell>
          <cell r="J110">
            <v>109583326.103</v>
          </cell>
          <cell r="K110">
            <v>109583326.103</v>
          </cell>
          <cell r="L110">
            <v>109583326.103</v>
          </cell>
          <cell r="M110">
            <v>0</v>
          </cell>
          <cell r="N110">
            <v>109583326.103</v>
          </cell>
          <cell r="O110">
            <v>109583326.103</v>
          </cell>
          <cell r="P110">
            <v>109583326.103</v>
          </cell>
          <cell r="Q110">
            <v>109583326.103</v>
          </cell>
          <cell r="R110">
            <v>0</v>
          </cell>
          <cell r="S110">
            <v>109583326.103</v>
          </cell>
          <cell r="T110">
            <v>109583326.103</v>
          </cell>
          <cell r="U110">
            <v>109583326.103</v>
          </cell>
          <cell r="V110">
            <v>109583326.103</v>
          </cell>
          <cell r="W110">
            <v>109583326.103</v>
          </cell>
          <cell r="X110">
            <v>109583326.103</v>
          </cell>
          <cell r="Y110">
            <v>109583326.103</v>
          </cell>
          <cell r="Z110">
            <v>109583326.103</v>
          </cell>
          <cell r="AA110">
            <v>109583326.103</v>
          </cell>
          <cell r="AB110">
            <v>114790839.40415999</v>
          </cell>
          <cell r="AC110">
            <v>92515102.070580006</v>
          </cell>
          <cell r="AD110">
            <v>0</v>
          </cell>
          <cell r="AE110">
            <v>0</v>
          </cell>
          <cell r="AF110">
            <v>106680893.6927</v>
          </cell>
          <cell r="AG110">
            <v>106680893.6927</v>
          </cell>
          <cell r="AH110">
            <v>106680893.6927</v>
          </cell>
          <cell r="AI110">
            <v>0</v>
          </cell>
          <cell r="AJ110">
            <v>109583326.103</v>
          </cell>
          <cell r="AK110">
            <v>109583326.103</v>
          </cell>
          <cell r="AL110">
            <v>109583326.103</v>
          </cell>
          <cell r="AM110">
            <v>109583326.103</v>
          </cell>
          <cell r="AN110">
            <v>0</v>
          </cell>
          <cell r="AO110">
            <v>96984348.657849997</v>
          </cell>
          <cell r="AP110">
            <v>96984348.657849997</v>
          </cell>
          <cell r="AQ110">
            <v>96984348.657849997</v>
          </cell>
          <cell r="AR110">
            <v>96984348.657849997</v>
          </cell>
          <cell r="AS110">
            <v>96984348.657849997</v>
          </cell>
          <cell r="AT110">
            <v>96984348.657849997</v>
          </cell>
          <cell r="AU110">
            <v>96984348.657849997</v>
          </cell>
          <cell r="AV110">
            <v>109583326.103</v>
          </cell>
          <cell r="AW110">
            <v>109583326.103</v>
          </cell>
          <cell r="AX110">
            <v>-9840024.1800200008</v>
          </cell>
          <cell r="AY110">
            <v>-9840024.1800200008</v>
          </cell>
          <cell r="AZ110">
            <v>0</v>
          </cell>
          <cell r="BA110">
            <v>0</v>
          </cell>
          <cell r="BB110">
            <v>-9840024.1800200008</v>
          </cell>
          <cell r="BC110">
            <v>-9840024.1800200008</v>
          </cell>
          <cell r="BD110">
            <v>-9840024.1800200008</v>
          </cell>
          <cell r="BE110">
            <v>0</v>
          </cell>
          <cell r="BF110">
            <v>-9840024.1800200008</v>
          </cell>
          <cell r="BG110">
            <v>-9840024.1800200008</v>
          </cell>
          <cell r="BH110">
            <v>-9840024.1800200008</v>
          </cell>
          <cell r="BI110">
            <v>-9840024.1800200008</v>
          </cell>
          <cell r="BJ110">
            <v>0</v>
          </cell>
          <cell r="BK110">
            <v>-9840024.1800200008</v>
          </cell>
          <cell r="BL110">
            <v>-9840024.1800200008</v>
          </cell>
          <cell r="BM110">
            <v>-9840024.1800200008</v>
          </cell>
          <cell r="BN110">
            <v>-9840024.1800200008</v>
          </cell>
          <cell r="BO110">
            <v>-9840024.1800200008</v>
          </cell>
          <cell r="BP110">
            <v>-9840024.1800200008</v>
          </cell>
          <cell r="BQ110">
            <v>-9840024.1800200008</v>
          </cell>
          <cell r="BR110">
            <v>-9840024.1800200008</v>
          </cell>
          <cell r="BS110">
            <v>-9840024.1800200008</v>
          </cell>
          <cell r="BT110">
            <v>-11987168.407990005</v>
          </cell>
          <cell r="BU110">
            <v>-2496498.475250002</v>
          </cell>
          <cell r="BV110">
            <v>0</v>
          </cell>
          <cell r="BW110">
            <v>0</v>
          </cell>
          <cell r="BX110">
            <v>-9840024.1800200008</v>
          </cell>
          <cell r="BY110">
            <v>-9840024.1800200008</v>
          </cell>
          <cell r="BZ110">
            <v>-9840024.1800200008</v>
          </cell>
          <cell r="CA110">
            <v>0</v>
          </cell>
          <cell r="CB110">
            <v>-9840024.1800200008</v>
          </cell>
          <cell r="CC110">
            <v>-9840024.1800200008</v>
          </cell>
          <cell r="CD110">
            <v>-9840024.1800200008</v>
          </cell>
          <cell r="CE110">
            <v>-9840024.1800200008</v>
          </cell>
          <cell r="CF110">
            <v>0</v>
          </cell>
          <cell r="CG110">
            <v>-9840024.1800200008</v>
          </cell>
          <cell r="CH110">
            <v>-9840024.1800200008</v>
          </cell>
          <cell r="CI110">
            <v>-9840024.1800200008</v>
          </cell>
          <cell r="CJ110">
            <v>-9840024.1800200008</v>
          </cell>
          <cell r="CK110">
            <v>-9840024.1800200008</v>
          </cell>
          <cell r="CL110">
            <v>-9840024.1800200008</v>
          </cell>
          <cell r="CM110">
            <v>-9840024.1800200008</v>
          </cell>
          <cell r="CN110">
            <v>-9840024.1800200008</v>
          </cell>
          <cell r="CO110">
            <v>-129424603.66189003</v>
          </cell>
          <cell r="CP110">
            <v>-9840024.1800200008</v>
          </cell>
          <cell r="CQ110">
            <v>-9840024.1800200008</v>
          </cell>
          <cell r="CR110">
            <v>-9840024.1800200008</v>
          </cell>
          <cell r="CS110">
            <v>-9840024.1800200008</v>
          </cell>
          <cell r="CT110">
            <v>-9840024.1800200008</v>
          </cell>
          <cell r="CU110">
            <v>-9840024.1800200008</v>
          </cell>
          <cell r="CV110">
            <v>-9840024.1800200008</v>
          </cell>
          <cell r="CW110">
            <v>-9840024.1800200008</v>
          </cell>
          <cell r="CX110">
            <v>-9840024.1800200008</v>
          </cell>
          <cell r="CY110">
            <v>-9840024.1800200008</v>
          </cell>
          <cell r="CZ110">
            <v>171591328.29802999</v>
          </cell>
          <cell r="DA110">
            <v>-9840024.1800200045</v>
          </cell>
          <cell r="DB110">
            <v>-9840024.1800200045</v>
          </cell>
          <cell r="DC110">
            <v>72149373.494599998</v>
          </cell>
          <cell r="DD110">
            <v>-9840024.1800200045</v>
          </cell>
          <cell r="DE110">
            <v>-39247662.701219998</v>
          </cell>
          <cell r="DF110">
            <v>198738783.58181998</v>
          </cell>
          <cell r="DG110">
            <v>10797198.047019988</v>
          </cell>
          <cell r="DH110">
            <v>-9840024.1800200045</v>
          </cell>
          <cell r="DI110">
            <v>232853029.49239999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 t="str">
            <v/>
          </cell>
          <cell r="DY110" t="str">
            <v/>
          </cell>
          <cell r="DZ110" t="str">
            <v/>
          </cell>
          <cell r="EA110">
            <v>-9840024.1800200008</v>
          </cell>
          <cell r="EB110">
            <v>-9840024.1800200008</v>
          </cell>
          <cell r="EC110">
            <v>-9840024.1800200008</v>
          </cell>
          <cell r="ED110">
            <v>-9840024.1800200008</v>
          </cell>
          <cell r="EE110">
            <v>-9840024.1800200008</v>
          </cell>
          <cell r="EF110">
            <v>-9840024.1800200008</v>
          </cell>
          <cell r="EG110">
            <v>-9840024.1800200008</v>
          </cell>
          <cell r="EH110">
            <v>-9840024.1800200008</v>
          </cell>
          <cell r="EI110">
            <v>-9840024.1800200008</v>
          </cell>
          <cell r="EJ110">
            <v>-9840024.1800200045</v>
          </cell>
          <cell r="EK110">
            <v>-9840024.1800200045</v>
          </cell>
          <cell r="EL110">
            <v>-9840024.1800200045</v>
          </cell>
          <cell r="EM110">
            <v>-9840024.1800200045</v>
          </cell>
          <cell r="EN110">
            <v>-9840024.1800200045</v>
          </cell>
          <cell r="EO110">
            <v>-218418831.94185999</v>
          </cell>
          <cell r="EP110">
            <v>198738783.58181998</v>
          </cell>
          <cell r="EQ110">
            <v>-9840024.1800200045</v>
          </cell>
          <cell r="ER110">
            <v>-9840024.1800200045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208578807.76183999</v>
          </cell>
          <cell r="FE110">
            <v>-218418831.94185999</v>
          </cell>
          <cell r="FF110">
            <v>-16136313.443290001</v>
          </cell>
          <cell r="FG110">
            <v>9483031.9552999996</v>
          </cell>
          <cell r="FH110">
            <v>0</v>
          </cell>
          <cell r="FI110">
            <v>0</v>
          </cell>
          <cell r="FJ110">
            <v>-12282118.206499999</v>
          </cell>
          <cell r="FK110">
            <v>-12282118.206499999</v>
          </cell>
          <cell r="FL110">
            <v>-12282118.206499999</v>
          </cell>
          <cell r="FM110">
            <v>0</v>
          </cell>
          <cell r="FN110">
            <v>-9840024.1800200008</v>
          </cell>
          <cell r="FO110">
            <v>-9840024.1800200008</v>
          </cell>
          <cell r="FP110">
            <v>-9840024.1800200008</v>
          </cell>
          <cell r="FQ110">
            <v>-9840024.1800200008</v>
          </cell>
          <cell r="FR110">
            <v>0</v>
          </cell>
          <cell r="FS110">
            <v>-20440749.092489999</v>
          </cell>
          <cell r="FT110">
            <v>-20440749.092489999</v>
          </cell>
          <cell r="FU110">
            <v>-20440749.092489999</v>
          </cell>
          <cell r="FV110">
            <v>-20440749.092489999</v>
          </cell>
          <cell r="FW110">
            <v>-20440749.092489999</v>
          </cell>
          <cell r="FX110">
            <v>-20440749.092489999</v>
          </cell>
          <cell r="FY110">
            <v>-20440749.092489999</v>
          </cell>
          <cell r="FZ110">
            <v>-9840024.1800200008</v>
          </cell>
          <cell r="GA110">
            <v>-129424603.66189</v>
          </cell>
          <cell r="GB110">
            <v>10884600.08285</v>
          </cell>
          <cell r="GC110">
            <v>-9840024.1800200008</v>
          </cell>
          <cell r="GD110">
            <v>-9840024.1800200008</v>
          </cell>
          <cell r="GE110">
            <v>32798130.605179999</v>
          </cell>
          <cell r="GF110">
            <v>-9840024.1800200008</v>
          </cell>
          <cell r="GG110">
            <v>84920663.076159999</v>
          </cell>
          <cell r="GH110">
            <v>-9840024.1800200008</v>
          </cell>
          <cell r="GI110">
            <v>10630030.583830001</v>
          </cell>
          <cell r="GJ110">
            <v>-9840024.1800200008</v>
          </cell>
          <cell r="GK110">
            <v>73878743.130809993</v>
          </cell>
          <cell r="GL110">
            <v>-9840024.1800200008</v>
          </cell>
          <cell r="GM110">
            <v>-9840024.1800200008</v>
          </cell>
          <cell r="GN110">
            <v>-9840024.1800200008</v>
          </cell>
          <cell r="GO110">
            <v>-9840024.1800200008</v>
          </cell>
          <cell r="GP110">
            <v>-9840024.1800200008</v>
          </cell>
          <cell r="GQ110">
            <v>-9840024.1800200008</v>
          </cell>
          <cell r="GR110">
            <v>-9840024.1800200008</v>
          </cell>
          <cell r="GS110">
            <v>-9840024.1800200008</v>
          </cell>
          <cell r="GT110">
            <v>-9840024.1800200008</v>
          </cell>
          <cell r="GU110">
            <v>0</v>
          </cell>
          <cell r="GZ110">
            <v>166223236331.20776</v>
          </cell>
        </row>
        <row r="111">
          <cell r="A111" t="str">
            <v>F_CNP_NRF_ASS_EMP_INTR_201</v>
          </cell>
          <cell r="B111">
            <v>202384687.59999999</v>
          </cell>
          <cell r="D111">
            <v>245137796.52098</v>
          </cell>
          <cell r="E111">
            <v>220274654.97415</v>
          </cell>
          <cell r="F111">
            <v>245137796.52098</v>
          </cell>
          <cell r="G111">
            <v>245137796.52098</v>
          </cell>
          <cell r="H111">
            <v>0</v>
          </cell>
          <cell r="I111">
            <v>0</v>
          </cell>
          <cell r="J111">
            <v>245137796.52098</v>
          </cell>
          <cell r="K111">
            <v>245137796.52098</v>
          </cell>
          <cell r="L111">
            <v>245137796.52098</v>
          </cell>
          <cell r="M111">
            <v>0</v>
          </cell>
          <cell r="N111">
            <v>245137796.52098</v>
          </cell>
          <cell r="O111">
            <v>245137796.52098</v>
          </cell>
          <cell r="P111">
            <v>245137796.52098</v>
          </cell>
          <cell r="Q111">
            <v>245137796.52098</v>
          </cell>
          <cell r="R111">
            <v>0</v>
          </cell>
          <cell r="S111">
            <v>245137796.52098</v>
          </cell>
          <cell r="T111">
            <v>245137796.52098</v>
          </cell>
          <cell r="U111">
            <v>245137796.52098</v>
          </cell>
          <cell r="V111">
            <v>245137796.52098</v>
          </cell>
          <cell r="W111">
            <v>245137796.52098</v>
          </cell>
          <cell r="X111">
            <v>245137796.52098</v>
          </cell>
          <cell r="Y111">
            <v>245137796.52098</v>
          </cell>
          <cell r="Z111">
            <v>245137796.52098</v>
          </cell>
          <cell r="AA111">
            <v>245137796.52098</v>
          </cell>
          <cell r="AB111">
            <v>247365097.32815</v>
          </cell>
          <cell r="AC111">
            <v>235981501.34895</v>
          </cell>
          <cell r="AD111">
            <v>0</v>
          </cell>
          <cell r="AE111">
            <v>0</v>
          </cell>
          <cell r="AF111">
            <v>225716550.07016</v>
          </cell>
          <cell r="AG111">
            <v>225716550.07016</v>
          </cell>
          <cell r="AH111">
            <v>225716550.07016</v>
          </cell>
          <cell r="AI111">
            <v>0</v>
          </cell>
          <cell r="AJ111">
            <v>240490044.97246999</v>
          </cell>
          <cell r="AK111">
            <v>240490044.97246999</v>
          </cell>
          <cell r="AL111">
            <v>240490044.97246999</v>
          </cell>
          <cell r="AM111">
            <v>240389012.64097002</v>
          </cell>
          <cell r="AN111">
            <v>0</v>
          </cell>
          <cell r="AO111">
            <v>233646006.41518</v>
          </cell>
          <cell r="AP111">
            <v>233646006.41518</v>
          </cell>
          <cell r="AQ111">
            <v>233646006.41518</v>
          </cell>
          <cell r="AR111">
            <v>233646006.41518</v>
          </cell>
          <cell r="AS111">
            <v>233646006.41518</v>
          </cell>
          <cell r="AT111">
            <v>233646006.41518</v>
          </cell>
          <cell r="AU111">
            <v>233646006.41518</v>
          </cell>
          <cell r="AV111">
            <v>241977183.83810002</v>
          </cell>
          <cell r="AW111">
            <v>245137796.52098</v>
          </cell>
          <cell r="AX111">
            <v>220274654.97415</v>
          </cell>
          <cell r="AY111">
            <v>220274654.97415</v>
          </cell>
          <cell r="AZ111">
            <v>0</v>
          </cell>
          <cell r="BA111">
            <v>0</v>
          </cell>
          <cell r="BB111">
            <v>220274654.97415</v>
          </cell>
          <cell r="BC111">
            <v>220274654.97415</v>
          </cell>
          <cell r="BD111">
            <v>220274654.97415</v>
          </cell>
          <cell r="BE111">
            <v>0</v>
          </cell>
          <cell r="BF111">
            <v>220274654.97415</v>
          </cell>
          <cell r="BG111">
            <v>220274654.97415</v>
          </cell>
          <cell r="BH111">
            <v>220274654.97415</v>
          </cell>
          <cell r="BI111">
            <v>220274654.97415</v>
          </cell>
          <cell r="BJ111">
            <v>0</v>
          </cell>
          <cell r="BK111">
            <v>220274654.97415</v>
          </cell>
          <cell r="BL111">
            <v>220274654.97415</v>
          </cell>
          <cell r="BM111">
            <v>220274654.97415</v>
          </cell>
          <cell r="BN111">
            <v>220274654.97415</v>
          </cell>
          <cell r="BO111">
            <v>220274654.97415</v>
          </cell>
          <cell r="BP111">
            <v>220274654.97415</v>
          </cell>
          <cell r="BQ111">
            <v>220274654.97415</v>
          </cell>
          <cell r="BR111">
            <v>220274654.97415</v>
          </cell>
          <cell r="BS111">
            <v>220274654.97415</v>
          </cell>
          <cell r="BT111">
            <v>220274654.97415</v>
          </cell>
          <cell r="BU111">
            <v>220274654.97415</v>
          </cell>
          <cell r="BV111">
            <v>0</v>
          </cell>
          <cell r="BW111">
            <v>0</v>
          </cell>
          <cell r="BX111">
            <v>220274654.97415</v>
          </cell>
          <cell r="BY111">
            <v>220274654.97415</v>
          </cell>
          <cell r="BZ111">
            <v>220274654.97415</v>
          </cell>
          <cell r="CA111">
            <v>0</v>
          </cell>
          <cell r="CB111">
            <v>220274654.97415</v>
          </cell>
          <cell r="CC111">
            <v>220274654.97415</v>
          </cell>
          <cell r="CD111">
            <v>220274654.97415</v>
          </cell>
          <cell r="CE111">
            <v>220274654.97415</v>
          </cell>
          <cell r="CF111">
            <v>0</v>
          </cell>
          <cell r="CG111">
            <v>220274654.97415</v>
          </cell>
          <cell r="CH111">
            <v>220274654.97415</v>
          </cell>
          <cell r="CI111">
            <v>220274654.97415</v>
          </cell>
          <cell r="CJ111">
            <v>220274654.97415</v>
          </cell>
          <cell r="CK111">
            <v>220274654.97415</v>
          </cell>
          <cell r="CL111">
            <v>220274654.97415</v>
          </cell>
          <cell r="CM111">
            <v>220274654.97415</v>
          </cell>
          <cell r="CN111">
            <v>220274654.97415</v>
          </cell>
          <cell r="CO111">
            <v>220274654.97415</v>
          </cell>
          <cell r="CP111">
            <v>220274654.97415</v>
          </cell>
          <cell r="CQ111">
            <v>220274654.97415</v>
          </cell>
          <cell r="CR111">
            <v>220274654.97415</v>
          </cell>
          <cell r="CS111">
            <v>220274654.97415</v>
          </cell>
          <cell r="CT111">
            <v>220274654.97415</v>
          </cell>
          <cell r="CU111">
            <v>220274654.97415</v>
          </cell>
          <cell r="CV111">
            <v>220274654.97415</v>
          </cell>
          <cell r="CW111">
            <v>220274654.97415</v>
          </cell>
          <cell r="CX111">
            <v>220274654.97415</v>
          </cell>
          <cell r="CY111">
            <v>220274654.97415</v>
          </cell>
          <cell r="CZ111">
            <v>220274654.97415</v>
          </cell>
          <cell r="DA111">
            <v>220274654.97415</v>
          </cell>
          <cell r="DB111">
            <v>220274654.97415</v>
          </cell>
          <cell r="DC111">
            <v>220274654.97415</v>
          </cell>
          <cell r="DD111">
            <v>220274654.97415</v>
          </cell>
          <cell r="DE111">
            <v>202384687.59999999</v>
          </cell>
          <cell r="DF111">
            <v>238164622.34830001</v>
          </cell>
          <cell r="DG111">
            <v>220274654.97415</v>
          </cell>
          <cell r="DH111">
            <v>220274654.97415</v>
          </cell>
          <cell r="DI111">
            <v>220274654.97415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 t="str">
            <v/>
          </cell>
          <cell r="DY111" t="str">
            <v/>
          </cell>
          <cell r="DZ111" t="str">
            <v/>
          </cell>
          <cell r="EA111">
            <v>220274654.97415</v>
          </cell>
          <cell r="EB111">
            <v>220274654.97415</v>
          </cell>
          <cell r="EC111">
            <v>220274654.97415</v>
          </cell>
          <cell r="ED111">
            <v>220274654.97415</v>
          </cell>
          <cell r="EE111">
            <v>220274654.97415</v>
          </cell>
          <cell r="EF111">
            <v>220274654.97415</v>
          </cell>
          <cell r="EG111">
            <v>220274654.97415</v>
          </cell>
          <cell r="EH111">
            <v>220274654.97415</v>
          </cell>
          <cell r="EI111">
            <v>220274654.97415</v>
          </cell>
          <cell r="EJ111">
            <v>220274654.97415</v>
          </cell>
          <cell r="EK111">
            <v>220274654.97415</v>
          </cell>
          <cell r="EL111">
            <v>220274654.97415</v>
          </cell>
          <cell r="EM111">
            <v>220274654.97415</v>
          </cell>
          <cell r="EN111">
            <v>220274654.97415</v>
          </cell>
          <cell r="EO111">
            <v>202384687.59999999</v>
          </cell>
          <cell r="EP111">
            <v>238164622.34830001</v>
          </cell>
          <cell r="EQ111">
            <v>220274654.97415</v>
          </cell>
          <cell r="ER111">
            <v>220274654.97415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17889967.374150008</v>
          </cell>
          <cell r="FE111">
            <v>202384687.59999999</v>
          </cell>
          <cell r="FF111">
            <v>221206665.29523998</v>
          </cell>
          <cell r="FG111">
            <v>216443218.47679001</v>
          </cell>
          <cell r="FH111">
            <v>0</v>
          </cell>
          <cell r="FI111">
            <v>0</v>
          </cell>
          <cell r="FJ111">
            <v>212147866.67408001</v>
          </cell>
          <cell r="FK111">
            <v>212147866.67408001</v>
          </cell>
          <cell r="FL111">
            <v>212147866.67408001</v>
          </cell>
          <cell r="FM111">
            <v>0</v>
          </cell>
          <cell r="FN111">
            <v>218329811.06305</v>
          </cell>
          <cell r="FO111">
            <v>218329811.06305</v>
          </cell>
          <cell r="FP111">
            <v>218329811.06305</v>
          </cell>
          <cell r="FQ111">
            <v>218287534.25184</v>
          </cell>
          <cell r="FR111">
            <v>0</v>
          </cell>
          <cell r="FS111">
            <v>215465934.50325</v>
          </cell>
          <cell r="FT111">
            <v>215465934.50325</v>
          </cell>
          <cell r="FU111">
            <v>215465934.50325</v>
          </cell>
          <cell r="FV111">
            <v>215465934.50325</v>
          </cell>
          <cell r="FW111">
            <v>215465934.50325</v>
          </cell>
          <cell r="FX111">
            <v>215465934.50325</v>
          </cell>
          <cell r="FY111">
            <v>215465934.50325</v>
          </cell>
          <cell r="FZ111">
            <v>218952101.84979999</v>
          </cell>
          <cell r="GA111">
            <v>220274654.97415</v>
          </cell>
          <cell r="GB111">
            <v>220274654.97415</v>
          </cell>
          <cell r="GC111">
            <v>220274654.97415</v>
          </cell>
          <cell r="GD111">
            <v>220274654.97415</v>
          </cell>
          <cell r="GE111">
            <v>220274654.97415</v>
          </cell>
          <cell r="GF111">
            <v>220274654.97415</v>
          </cell>
          <cell r="GG111">
            <v>220274654.97415</v>
          </cell>
          <cell r="GH111">
            <v>220274654.97415</v>
          </cell>
          <cell r="GI111">
            <v>220274654.97415</v>
          </cell>
          <cell r="GJ111">
            <v>220274654.97415</v>
          </cell>
          <cell r="GK111">
            <v>220274654.97415</v>
          </cell>
          <cell r="GL111">
            <v>220274654.97415</v>
          </cell>
          <cell r="GM111">
            <v>220274654.97415</v>
          </cell>
          <cell r="GN111">
            <v>220274654.97415</v>
          </cell>
          <cell r="GO111">
            <v>220274654.97415</v>
          </cell>
          <cell r="GP111">
            <v>220274654.97415</v>
          </cell>
          <cell r="GQ111">
            <v>220274654.97415</v>
          </cell>
          <cell r="GR111">
            <v>220274654.97415</v>
          </cell>
          <cell r="GS111">
            <v>220274654.97415</v>
          </cell>
          <cell r="GT111">
            <v>220274654.97415</v>
          </cell>
          <cell r="GU111">
            <v>0</v>
          </cell>
          <cell r="GZ111">
            <v>0</v>
          </cell>
        </row>
        <row r="112">
          <cell r="A112" t="str">
            <v>F_CNP_NRF_CPT_PRP_FRCE_198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 t="str">
            <v/>
          </cell>
          <cell r="DY112" t="str">
            <v/>
          </cell>
          <cell r="DZ112" t="str">
            <v/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0</v>
          </cell>
          <cell r="EY112">
            <v>0</v>
          </cell>
          <cell r="EZ112">
            <v>0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Z112">
            <v>0</v>
          </cell>
        </row>
        <row r="113">
          <cell r="A113" t="str">
            <v>F_CNP_NRF_CPT_PRP_FRCE_199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 t="str">
            <v/>
          </cell>
          <cell r="DY113" t="str">
            <v/>
          </cell>
          <cell r="DZ113" t="str">
            <v/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  <cell r="FT113">
            <v>0</v>
          </cell>
          <cell r="FU113">
            <v>0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  <cell r="GA113">
            <v>0</v>
          </cell>
          <cell r="GB113">
            <v>0</v>
          </cell>
          <cell r="GC113">
            <v>0</v>
          </cell>
          <cell r="GD113">
            <v>0</v>
          </cell>
          <cell r="GE113">
            <v>0</v>
          </cell>
          <cell r="GF113">
            <v>0</v>
          </cell>
          <cell r="GG113">
            <v>0</v>
          </cell>
          <cell r="GH113">
            <v>0</v>
          </cell>
          <cell r="GI113">
            <v>0</v>
          </cell>
          <cell r="GJ113">
            <v>0</v>
          </cell>
          <cell r="GK113">
            <v>0</v>
          </cell>
          <cell r="GL113">
            <v>0</v>
          </cell>
          <cell r="GM113">
            <v>0</v>
          </cell>
          <cell r="GN113">
            <v>0</v>
          </cell>
          <cell r="GO113">
            <v>0</v>
          </cell>
          <cell r="GP113">
            <v>0</v>
          </cell>
          <cell r="GQ113">
            <v>0</v>
          </cell>
          <cell r="GR113">
            <v>0</v>
          </cell>
          <cell r="GS113">
            <v>0</v>
          </cell>
          <cell r="GT113">
            <v>0</v>
          </cell>
          <cell r="GU113">
            <v>0</v>
          </cell>
          <cell r="GZ113">
            <v>0</v>
          </cell>
        </row>
        <row r="114">
          <cell r="A114" t="str">
            <v>F_CNP_NRF_CPT_PRP_FRCE_200</v>
          </cell>
          <cell r="B114">
            <v>0</v>
          </cell>
          <cell r="D114">
            <v>2658786252.0500002</v>
          </cell>
          <cell r="E114">
            <v>0</v>
          </cell>
          <cell r="F114">
            <v>2658786252.0500002</v>
          </cell>
          <cell r="G114">
            <v>2658786252.0500002</v>
          </cell>
          <cell r="H114">
            <v>0</v>
          </cell>
          <cell r="I114">
            <v>0</v>
          </cell>
          <cell r="J114">
            <v>2658786252.0500002</v>
          </cell>
          <cell r="K114">
            <v>2658786252.0500002</v>
          </cell>
          <cell r="L114">
            <v>2658786252.0500002</v>
          </cell>
          <cell r="M114">
            <v>0</v>
          </cell>
          <cell r="N114">
            <v>2658786252.0500002</v>
          </cell>
          <cell r="O114">
            <v>2658786252.0500002</v>
          </cell>
          <cell r="P114">
            <v>2658786252.0500002</v>
          </cell>
          <cell r="Q114">
            <v>2658786252.0500002</v>
          </cell>
          <cell r="R114">
            <v>0</v>
          </cell>
          <cell r="S114">
            <v>2658786252.0500002</v>
          </cell>
          <cell r="T114">
            <v>2658786252.0500002</v>
          </cell>
          <cell r="U114">
            <v>2658786252.0500002</v>
          </cell>
          <cell r="V114">
            <v>2658786252.0500002</v>
          </cell>
          <cell r="W114">
            <v>2658786252.0500002</v>
          </cell>
          <cell r="X114">
            <v>2658786252.0500002</v>
          </cell>
          <cell r="Y114">
            <v>2658786252.0500002</v>
          </cell>
          <cell r="Z114">
            <v>2658786252.0500002</v>
          </cell>
          <cell r="AA114">
            <v>2658786252.0500002</v>
          </cell>
          <cell r="AB114">
            <v>2672099944.1933899</v>
          </cell>
          <cell r="AC114">
            <v>2596302406.1771798</v>
          </cell>
          <cell r="AD114">
            <v>0</v>
          </cell>
          <cell r="AE114">
            <v>0</v>
          </cell>
          <cell r="AF114">
            <v>2571812537.4405098</v>
          </cell>
          <cell r="AG114">
            <v>2571812537.4405098</v>
          </cell>
          <cell r="AH114">
            <v>2571812537.4405098</v>
          </cell>
          <cell r="AI114">
            <v>0</v>
          </cell>
          <cell r="AJ114">
            <v>2348872734.75144</v>
          </cell>
          <cell r="AK114">
            <v>2348872734.75144</v>
          </cell>
          <cell r="AL114">
            <v>2348872734.75144</v>
          </cell>
          <cell r="AM114">
            <v>2658786252.0500002</v>
          </cell>
          <cell r="AN114">
            <v>0</v>
          </cell>
          <cell r="AO114">
            <v>2323651384.8909998</v>
          </cell>
          <cell r="AP114">
            <v>2323651384.8909998</v>
          </cell>
          <cell r="AQ114">
            <v>2323651384.8909998</v>
          </cell>
          <cell r="AR114">
            <v>2323651384.8909998</v>
          </cell>
          <cell r="AS114">
            <v>2323651384.8909998</v>
          </cell>
          <cell r="AT114">
            <v>2323651384.8909998</v>
          </cell>
          <cell r="AU114">
            <v>2323651384.8909998</v>
          </cell>
          <cell r="AV114">
            <v>2590659754.7831998</v>
          </cell>
          <cell r="AW114">
            <v>2658786252.0500002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 t="str">
            <v/>
          </cell>
          <cell r="DY114" t="str">
            <v/>
          </cell>
          <cell r="DZ114" t="str">
            <v/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  <cell r="GA114">
            <v>0</v>
          </cell>
          <cell r="GB114">
            <v>0</v>
          </cell>
          <cell r="GC114">
            <v>0</v>
          </cell>
          <cell r="GD114">
            <v>0</v>
          </cell>
          <cell r="GE114">
            <v>0</v>
          </cell>
          <cell r="GF114">
            <v>0</v>
          </cell>
          <cell r="GG114">
            <v>0</v>
          </cell>
          <cell r="GH114">
            <v>0</v>
          </cell>
          <cell r="GI114">
            <v>0</v>
          </cell>
          <cell r="GJ114">
            <v>0</v>
          </cell>
          <cell r="GK114">
            <v>0</v>
          </cell>
          <cell r="GL114">
            <v>0</v>
          </cell>
          <cell r="GM114">
            <v>0</v>
          </cell>
          <cell r="GN114">
            <v>0</v>
          </cell>
          <cell r="GO114">
            <v>0</v>
          </cell>
          <cell r="GP114">
            <v>0</v>
          </cell>
          <cell r="GQ114">
            <v>0</v>
          </cell>
          <cell r="GR114">
            <v>0</v>
          </cell>
          <cell r="GS114">
            <v>0</v>
          </cell>
          <cell r="GT114">
            <v>0</v>
          </cell>
          <cell r="GU114">
            <v>0</v>
          </cell>
          <cell r="GZ114">
            <v>0</v>
          </cell>
        </row>
        <row r="115">
          <cell r="A115" t="str">
            <v>F_CNP_NRF_CPT_PRP_FRCE_201</v>
          </cell>
          <cell r="B115">
            <v>0</v>
          </cell>
          <cell r="D115">
            <v>14834760082.954271</v>
          </cell>
          <cell r="E115">
            <v>0</v>
          </cell>
          <cell r="F115">
            <v>14834760082.954271</v>
          </cell>
          <cell r="G115">
            <v>14834760082.954271</v>
          </cell>
          <cell r="H115">
            <v>0</v>
          </cell>
          <cell r="I115">
            <v>0</v>
          </cell>
          <cell r="J115">
            <v>14834760082.954271</v>
          </cell>
          <cell r="K115">
            <v>14834760082.954271</v>
          </cell>
          <cell r="L115">
            <v>14834760082.954271</v>
          </cell>
          <cell r="M115">
            <v>0</v>
          </cell>
          <cell r="N115">
            <v>14834760082.954271</v>
          </cell>
          <cell r="O115">
            <v>14834760082.954271</v>
          </cell>
          <cell r="P115">
            <v>14834760082.954271</v>
          </cell>
          <cell r="Q115">
            <v>14834760082.954271</v>
          </cell>
          <cell r="R115">
            <v>0</v>
          </cell>
          <cell r="S115">
            <v>14834760082.954271</v>
          </cell>
          <cell r="T115">
            <v>14834760082.954271</v>
          </cell>
          <cell r="U115">
            <v>14834760082.954271</v>
          </cell>
          <cell r="V115">
            <v>14834760082.954271</v>
          </cell>
          <cell r="W115">
            <v>14834760082.954271</v>
          </cell>
          <cell r="X115">
            <v>14834760082.954271</v>
          </cell>
          <cell r="Y115">
            <v>14834760082.954271</v>
          </cell>
          <cell r="Z115">
            <v>14834760082.954271</v>
          </cell>
          <cell r="AA115">
            <v>14834760082.954271</v>
          </cell>
          <cell r="AB115">
            <v>14958627088.185101</v>
          </cell>
          <cell r="AC115">
            <v>14327176524.994572</v>
          </cell>
          <cell r="AD115">
            <v>0</v>
          </cell>
          <cell r="AE115">
            <v>0</v>
          </cell>
          <cell r="AF115">
            <v>13747831759.65242</v>
          </cell>
          <cell r="AG115">
            <v>13747831759.65242</v>
          </cell>
          <cell r="AH115">
            <v>13747831759.65242</v>
          </cell>
          <cell r="AI115">
            <v>0</v>
          </cell>
          <cell r="AJ115">
            <v>14574644589.651289</v>
          </cell>
          <cell r="AK115">
            <v>14574644589.651289</v>
          </cell>
          <cell r="AL115">
            <v>14574644589.651289</v>
          </cell>
          <cell r="AM115">
            <v>14569004180.51112</v>
          </cell>
          <cell r="AN115">
            <v>0</v>
          </cell>
          <cell r="AO115">
            <v>14185737904.651331</v>
          </cell>
          <cell r="AP115">
            <v>14185737904.651331</v>
          </cell>
          <cell r="AQ115">
            <v>14185737904.651331</v>
          </cell>
          <cell r="AR115">
            <v>14185737904.651331</v>
          </cell>
          <cell r="AS115">
            <v>14185737904.651331</v>
          </cell>
          <cell r="AT115">
            <v>14185737904.651331</v>
          </cell>
          <cell r="AU115">
            <v>14185737904.651331</v>
          </cell>
          <cell r="AV115">
            <v>14657893240.170971</v>
          </cell>
          <cell r="AW115">
            <v>14834760082.954271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 t="str">
            <v/>
          </cell>
          <cell r="DY115" t="str">
            <v/>
          </cell>
          <cell r="DZ115" t="str">
            <v/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  <cell r="GA115">
            <v>0</v>
          </cell>
          <cell r="GB115">
            <v>0</v>
          </cell>
          <cell r="GC115">
            <v>0</v>
          </cell>
          <cell r="GD115">
            <v>0</v>
          </cell>
          <cell r="GE115">
            <v>0</v>
          </cell>
          <cell r="GF115">
            <v>0</v>
          </cell>
          <cell r="GG115">
            <v>0</v>
          </cell>
          <cell r="GH115">
            <v>0</v>
          </cell>
          <cell r="GI115">
            <v>0</v>
          </cell>
          <cell r="GJ115">
            <v>0</v>
          </cell>
          <cell r="GK115">
            <v>0</v>
          </cell>
          <cell r="GL115">
            <v>0</v>
          </cell>
          <cell r="GM115">
            <v>0</v>
          </cell>
          <cell r="GN115">
            <v>0</v>
          </cell>
          <cell r="GO115">
            <v>0</v>
          </cell>
          <cell r="GP115">
            <v>0</v>
          </cell>
          <cell r="GQ115">
            <v>0</v>
          </cell>
          <cell r="GR115">
            <v>0</v>
          </cell>
          <cell r="GS115">
            <v>0</v>
          </cell>
          <cell r="GT115">
            <v>0</v>
          </cell>
          <cell r="GU115">
            <v>0</v>
          </cell>
          <cell r="GZ115">
            <v>0</v>
          </cell>
        </row>
        <row r="116">
          <cell r="A116" t="str">
            <v>F_CNP_NRF_CPT_PRP_FRCE_TS_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 t="str">
            <v/>
          </cell>
          <cell r="DY116" t="str">
            <v/>
          </cell>
          <cell r="DZ116" t="str">
            <v/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  <cell r="GA116">
            <v>0</v>
          </cell>
          <cell r="GB116">
            <v>0</v>
          </cell>
          <cell r="GC116">
            <v>0</v>
          </cell>
          <cell r="GD116">
            <v>0</v>
          </cell>
          <cell r="GE116">
            <v>0</v>
          </cell>
          <cell r="GF116">
            <v>0</v>
          </cell>
          <cell r="GG116">
            <v>0</v>
          </cell>
          <cell r="GH116">
            <v>0</v>
          </cell>
          <cell r="GI116">
            <v>0</v>
          </cell>
          <cell r="GJ116">
            <v>0</v>
          </cell>
          <cell r="GK116">
            <v>0</v>
          </cell>
          <cell r="GL116">
            <v>0</v>
          </cell>
          <cell r="GM116">
            <v>0</v>
          </cell>
          <cell r="GN116">
            <v>0</v>
          </cell>
          <cell r="GO116">
            <v>0</v>
          </cell>
          <cell r="GP116">
            <v>0</v>
          </cell>
          <cell r="GQ116">
            <v>0</v>
          </cell>
          <cell r="GR116">
            <v>0</v>
          </cell>
          <cell r="GS116">
            <v>0</v>
          </cell>
          <cell r="GT116">
            <v>0</v>
          </cell>
          <cell r="GU116">
            <v>0</v>
          </cell>
          <cell r="GZ116">
            <v>0</v>
          </cell>
        </row>
        <row r="117">
          <cell r="A117" t="str">
            <v>F_CNP_NRF_CPT_PRP_FRCE_AUE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 t="str">
            <v/>
          </cell>
          <cell r="DY117" t="str">
            <v/>
          </cell>
          <cell r="DZ117" t="str">
            <v/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  <cell r="GA117">
            <v>0</v>
          </cell>
          <cell r="GB117">
            <v>0</v>
          </cell>
          <cell r="GC117">
            <v>0</v>
          </cell>
          <cell r="GD117">
            <v>0</v>
          </cell>
          <cell r="GE117">
            <v>0</v>
          </cell>
          <cell r="GF117">
            <v>0</v>
          </cell>
          <cell r="GG117">
            <v>0</v>
          </cell>
          <cell r="GH117">
            <v>0</v>
          </cell>
          <cell r="GI117">
            <v>0</v>
          </cell>
          <cell r="GJ117">
            <v>0</v>
          </cell>
          <cell r="GK117">
            <v>0</v>
          </cell>
          <cell r="GL117">
            <v>0</v>
          </cell>
          <cell r="GM117">
            <v>0</v>
          </cell>
          <cell r="GN117">
            <v>0</v>
          </cell>
          <cell r="GO117">
            <v>0</v>
          </cell>
          <cell r="GP117">
            <v>0</v>
          </cell>
          <cell r="GQ117">
            <v>0</v>
          </cell>
          <cell r="GR117">
            <v>0</v>
          </cell>
          <cell r="GS117">
            <v>0</v>
          </cell>
          <cell r="GT117">
            <v>0</v>
          </cell>
          <cell r="GU117">
            <v>0</v>
          </cell>
          <cell r="GZ117">
            <v>0</v>
          </cell>
        </row>
        <row r="118">
          <cell r="A118" t="str">
            <v>F_CNP_NRF_CPT_PRP_FRCE_PPE</v>
          </cell>
          <cell r="B118">
            <v>2763993304.8499999</v>
          </cell>
          <cell r="D118">
            <v>3347877926.8558402</v>
          </cell>
          <cell r="E118">
            <v>3347877926.8558402</v>
          </cell>
          <cell r="F118">
            <v>3347877926.8558402</v>
          </cell>
          <cell r="G118">
            <v>3347877926.8558402</v>
          </cell>
          <cell r="H118">
            <v>0</v>
          </cell>
          <cell r="I118">
            <v>0</v>
          </cell>
          <cell r="J118">
            <v>3347877926.8558402</v>
          </cell>
          <cell r="K118">
            <v>3347877926.8558402</v>
          </cell>
          <cell r="L118">
            <v>3347877926.8558402</v>
          </cell>
          <cell r="M118">
            <v>0</v>
          </cell>
          <cell r="N118">
            <v>3347877926.8558402</v>
          </cell>
          <cell r="O118">
            <v>3347877926.8558402</v>
          </cell>
          <cell r="P118">
            <v>3347877926.8558402</v>
          </cell>
          <cell r="Q118">
            <v>3347877926.8558402</v>
          </cell>
          <cell r="R118">
            <v>0</v>
          </cell>
          <cell r="S118">
            <v>3347877926.8558402</v>
          </cell>
          <cell r="T118">
            <v>3347877926.8558402</v>
          </cell>
          <cell r="U118">
            <v>3347877926.8558402</v>
          </cell>
          <cell r="V118">
            <v>3347877926.8558402</v>
          </cell>
          <cell r="W118">
            <v>3347877926.8558402</v>
          </cell>
          <cell r="X118">
            <v>3347877926.8558402</v>
          </cell>
          <cell r="Y118">
            <v>3347877926.8558402</v>
          </cell>
          <cell r="Z118">
            <v>3347877926.8558402</v>
          </cell>
          <cell r="AA118">
            <v>3347877926.8558402</v>
          </cell>
          <cell r="AB118">
            <v>3378296456.0041399</v>
          </cell>
          <cell r="AC118">
            <v>3222829244.3055</v>
          </cell>
          <cell r="AD118">
            <v>0</v>
          </cell>
          <cell r="AE118">
            <v>0</v>
          </cell>
          <cell r="AF118">
            <v>3082639504.9254599</v>
          </cell>
          <cell r="AG118">
            <v>3082639504.9254599</v>
          </cell>
          <cell r="AH118">
            <v>3082639504.9254599</v>
          </cell>
          <cell r="AI118">
            <v>0</v>
          </cell>
          <cell r="AJ118">
            <v>3284402995.45153</v>
          </cell>
          <cell r="AK118">
            <v>3284402995.45153</v>
          </cell>
          <cell r="AL118">
            <v>3284402995.45153</v>
          </cell>
          <cell r="AM118">
            <v>3283023184.1075201</v>
          </cell>
          <cell r="AN118">
            <v>0</v>
          </cell>
          <cell r="AO118">
            <v>3190933094.2708902</v>
          </cell>
          <cell r="AP118">
            <v>3190933094.2708902</v>
          </cell>
          <cell r="AQ118">
            <v>3190933094.2708902</v>
          </cell>
          <cell r="AR118">
            <v>3190933094.2708902</v>
          </cell>
          <cell r="AS118">
            <v>3190933094.2708902</v>
          </cell>
          <cell r="AT118">
            <v>3190933094.2708902</v>
          </cell>
          <cell r="AU118">
            <v>3190933094.2708902</v>
          </cell>
          <cell r="AV118">
            <v>3304713039.2435999</v>
          </cell>
          <cell r="AW118">
            <v>3347877926.8558402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  <cell r="GA118">
            <v>0</v>
          </cell>
          <cell r="GB118">
            <v>0</v>
          </cell>
          <cell r="GC118">
            <v>0</v>
          </cell>
          <cell r="GD118">
            <v>0</v>
          </cell>
          <cell r="GE118">
            <v>0</v>
          </cell>
          <cell r="GF118">
            <v>0</v>
          </cell>
          <cell r="GG118">
            <v>0</v>
          </cell>
          <cell r="GH118">
            <v>0</v>
          </cell>
          <cell r="GI118">
            <v>0</v>
          </cell>
          <cell r="GJ118">
            <v>0</v>
          </cell>
          <cell r="GK118">
            <v>0</v>
          </cell>
          <cell r="GL118">
            <v>0</v>
          </cell>
          <cell r="GM118">
            <v>0</v>
          </cell>
          <cell r="GN118">
            <v>0</v>
          </cell>
          <cell r="GO118">
            <v>0</v>
          </cell>
          <cell r="GP118">
            <v>0</v>
          </cell>
          <cell r="GQ118">
            <v>0</v>
          </cell>
          <cell r="GR118">
            <v>0</v>
          </cell>
          <cell r="GS118">
            <v>0</v>
          </cell>
          <cell r="GT118">
            <v>0</v>
          </cell>
          <cell r="GU118">
            <v>0</v>
          </cell>
          <cell r="GZ118">
            <v>0</v>
          </cell>
        </row>
        <row r="119">
          <cell r="A119" t="str">
            <v>F_CNP_NRF_CPT_PRP_FRCE_IP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J119">
            <v>0</v>
          </cell>
          <cell r="K119">
            <v>0</v>
          </cell>
          <cell r="L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BB119">
            <v>0</v>
          </cell>
          <cell r="BC119">
            <v>0</v>
          </cell>
          <cell r="BD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X119">
            <v>0</v>
          </cell>
          <cell r="BY119">
            <v>0</v>
          </cell>
          <cell r="BZ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-1</v>
          </cell>
          <cell r="DG119">
            <v>0</v>
          </cell>
          <cell r="DH119">
            <v>0</v>
          </cell>
          <cell r="DI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FE119">
            <v>0</v>
          </cell>
          <cell r="FF119">
            <v>0</v>
          </cell>
          <cell r="FG119">
            <v>0</v>
          </cell>
          <cell r="FJ119">
            <v>0</v>
          </cell>
          <cell r="FK119">
            <v>0</v>
          </cell>
          <cell r="FL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  <cell r="GA119">
            <v>0</v>
          </cell>
          <cell r="GB119">
            <v>0</v>
          </cell>
          <cell r="GC119">
            <v>0</v>
          </cell>
          <cell r="GD119">
            <v>0</v>
          </cell>
          <cell r="GE119">
            <v>0</v>
          </cell>
          <cell r="GF119">
            <v>0</v>
          </cell>
          <cell r="GG119">
            <v>0</v>
          </cell>
          <cell r="GH119">
            <v>110</v>
          </cell>
          <cell r="GI119">
            <v>0</v>
          </cell>
          <cell r="GJ119">
            <v>0</v>
          </cell>
          <cell r="GK119">
            <v>0</v>
          </cell>
          <cell r="GL119">
            <v>0</v>
          </cell>
          <cell r="GM119">
            <v>0</v>
          </cell>
          <cell r="GN119">
            <v>0</v>
          </cell>
          <cell r="GO119">
            <v>0</v>
          </cell>
          <cell r="GP119">
            <v>0</v>
          </cell>
          <cell r="GQ119">
            <v>0</v>
          </cell>
          <cell r="GR119">
            <v>0</v>
          </cell>
          <cell r="GS119">
            <v>0</v>
          </cell>
          <cell r="GT119">
            <v>0</v>
          </cell>
          <cell r="GZ119">
            <v>0</v>
          </cell>
        </row>
        <row r="120">
          <cell r="A120" t="str">
            <v>F_CNP_NRF_CPT_PRP_FRCE_IPF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BB120">
            <v>0</v>
          </cell>
          <cell r="BC120">
            <v>0</v>
          </cell>
          <cell r="BD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-1</v>
          </cell>
          <cell r="DG120">
            <v>0</v>
          </cell>
          <cell r="DH120">
            <v>0</v>
          </cell>
          <cell r="DI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FE120">
            <v>0</v>
          </cell>
          <cell r="FF120">
            <v>0</v>
          </cell>
          <cell r="FG120">
            <v>0</v>
          </cell>
          <cell r="FJ120">
            <v>0</v>
          </cell>
          <cell r="FK120">
            <v>0</v>
          </cell>
          <cell r="FL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S120">
            <v>0</v>
          </cell>
          <cell r="FT120">
            <v>0</v>
          </cell>
          <cell r="FU120">
            <v>0</v>
          </cell>
          <cell r="FV120">
            <v>0</v>
          </cell>
          <cell r="FW120">
            <v>0</v>
          </cell>
          <cell r="FX120">
            <v>0</v>
          </cell>
          <cell r="FY120">
            <v>0</v>
          </cell>
          <cell r="FZ120">
            <v>0</v>
          </cell>
          <cell r="GA120">
            <v>0</v>
          </cell>
          <cell r="GB120">
            <v>0</v>
          </cell>
          <cell r="GC120">
            <v>0</v>
          </cell>
          <cell r="GD120">
            <v>0</v>
          </cell>
          <cell r="GE120">
            <v>0</v>
          </cell>
          <cell r="GF120">
            <v>0</v>
          </cell>
          <cell r="GG120">
            <v>0</v>
          </cell>
          <cell r="GH120">
            <v>111</v>
          </cell>
          <cell r="GI120">
            <v>0</v>
          </cell>
          <cell r="GJ120">
            <v>0</v>
          </cell>
          <cell r="GK120">
            <v>0</v>
          </cell>
          <cell r="GL120">
            <v>0</v>
          </cell>
          <cell r="GM120">
            <v>0</v>
          </cell>
          <cell r="GN120">
            <v>0</v>
          </cell>
          <cell r="GO120">
            <v>0</v>
          </cell>
          <cell r="GP120">
            <v>0</v>
          </cell>
          <cell r="GQ120">
            <v>0</v>
          </cell>
          <cell r="GR120">
            <v>0</v>
          </cell>
          <cell r="GS120">
            <v>0</v>
          </cell>
          <cell r="GT120">
            <v>0</v>
          </cell>
          <cell r="GZ120">
            <v>0</v>
          </cell>
        </row>
        <row r="121">
          <cell r="A121" t="str">
            <v>F_CNP_NRF_CPT_PRP_FRCE_IPG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J121">
            <v>0</v>
          </cell>
          <cell r="K121">
            <v>0</v>
          </cell>
          <cell r="L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D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X121">
            <v>0</v>
          </cell>
          <cell r="BY121">
            <v>0</v>
          </cell>
          <cell r="BZ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-1</v>
          </cell>
          <cell r="DG121">
            <v>0</v>
          </cell>
          <cell r="DH121">
            <v>0</v>
          </cell>
          <cell r="DI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FE121">
            <v>0</v>
          </cell>
          <cell r="FF121">
            <v>0</v>
          </cell>
          <cell r="FG121">
            <v>0</v>
          </cell>
          <cell r="FJ121">
            <v>0</v>
          </cell>
          <cell r="FK121">
            <v>0</v>
          </cell>
          <cell r="FL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  <cell r="GA121">
            <v>0</v>
          </cell>
          <cell r="GB121">
            <v>0</v>
          </cell>
          <cell r="GC121">
            <v>0</v>
          </cell>
          <cell r="GD121">
            <v>0</v>
          </cell>
          <cell r="GE121">
            <v>0</v>
          </cell>
          <cell r="GF121">
            <v>0</v>
          </cell>
          <cell r="GG121">
            <v>0</v>
          </cell>
          <cell r="GH121">
            <v>112</v>
          </cell>
          <cell r="GI121">
            <v>0</v>
          </cell>
          <cell r="GJ121">
            <v>0</v>
          </cell>
          <cell r="GK121">
            <v>0</v>
          </cell>
          <cell r="GL121">
            <v>0</v>
          </cell>
          <cell r="GM121">
            <v>0</v>
          </cell>
          <cell r="GN121">
            <v>0</v>
          </cell>
          <cell r="GO121">
            <v>0</v>
          </cell>
          <cell r="GP121">
            <v>0</v>
          </cell>
          <cell r="GQ121">
            <v>0</v>
          </cell>
          <cell r="GR121">
            <v>0</v>
          </cell>
          <cell r="GS121">
            <v>0</v>
          </cell>
          <cell r="GT121">
            <v>0</v>
          </cell>
          <cell r="GZ121">
            <v>0</v>
          </cell>
        </row>
        <row r="122">
          <cell r="A122" t="str">
            <v>F_CNP_NRF_CPT_PRP_FRCE_SUC</v>
          </cell>
          <cell r="B122">
            <v>0</v>
          </cell>
          <cell r="D122">
            <v>0</v>
          </cell>
          <cell r="E122">
            <v>0</v>
          </cell>
          <cell r="F122">
            <v>720157591.11000144</v>
          </cell>
          <cell r="G122">
            <v>720157591.11000144</v>
          </cell>
          <cell r="J122">
            <v>720157591.11000144</v>
          </cell>
          <cell r="K122">
            <v>720157591.11000144</v>
          </cell>
          <cell r="L122">
            <v>720157591.11000144</v>
          </cell>
          <cell r="N122">
            <v>720157591.11000144</v>
          </cell>
          <cell r="O122">
            <v>720157591.11000144</v>
          </cell>
          <cell r="P122">
            <v>720157591.11000144</v>
          </cell>
          <cell r="Q122">
            <v>720157591.11000144</v>
          </cell>
          <cell r="S122">
            <v>720157591.11000144</v>
          </cell>
          <cell r="T122">
            <v>720157591.11000144</v>
          </cell>
          <cell r="U122">
            <v>720157591.11000144</v>
          </cell>
          <cell r="V122">
            <v>720157591.11000144</v>
          </cell>
          <cell r="W122">
            <v>720157591.11000144</v>
          </cell>
          <cell r="X122">
            <v>720157591.11000144</v>
          </cell>
          <cell r="Y122">
            <v>720157591.11000144</v>
          </cell>
          <cell r="Z122">
            <v>720157591.11000144</v>
          </cell>
          <cell r="AA122">
            <v>720157591.11000144</v>
          </cell>
          <cell r="AB122">
            <v>729213377.76803029</v>
          </cell>
          <cell r="AC122">
            <v>708572594.46966612</v>
          </cell>
          <cell r="AF122">
            <v>656521354.89434922</v>
          </cell>
          <cell r="AG122">
            <v>720157591.11000144</v>
          </cell>
          <cell r="AH122">
            <v>720157591.11000144</v>
          </cell>
          <cell r="AJ122">
            <v>717387711.55178487</v>
          </cell>
          <cell r="AK122">
            <v>720157591.11000144</v>
          </cell>
          <cell r="AL122">
            <v>720157591.11000144</v>
          </cell>
          <cell r="AM122">
            <v>720157591.11000144</v>
          </cell>
          <cell r="AO122">
            <v>711330637.74293387</v>
          </cell>
          <cell r="AP122">
            <v>720157591.11000144</v>
          </cell>
          <cell r="AQ122">
            <v>720157591.11000144</v>
          </cell>
          <cell r="AR122">
            <v>720157591.11000144</v>
          </cell>
          <cell r="AS122">
            <v>720157591.11000144</v>
          </cell>
          <cell r="AT122">
            <v>720157591.11000144</v>
          </cell>
          <cell r="AU122">
            <v>720157591.11000144</v>
          </cell>
          <cell r="AV122">
            <v>720157591.11000144</v>
          </cell>
          <cell r="AW122">
            <v>720157591.11000144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D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X122">
            <v>0</v>
          </cell>
          <cell r="BY122">
            <v>0</v>
          </cell>
          <cell r="BZ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-1</v>
          </cell>
          <cell r="DG122">
            <v>0</v>
          </cell>
          <cell r="DH122">
            <v>0</v>
          </cell>
          <cell r="DI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  <cell r="EQ122">
            <v>0</v>
          </cell>
          <cell r="ER122">
            <v>0</v>
          </cell>
          <cell r="FE122">
            <v>0</v>
          </cell>
          <cell r="FF122">
            <v>0</v>
          </cell>
          <cell r="FG122">
            <v>0</v>
          </cell>
          <cell r="FJ122">
            <v>0</v>
          </cell>
          <cell r="FK122">
            <v>0</v>
          </cell>
          <cell r="FL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  <cell r="GA122">
            <v>0</v>
          </cell>
          <cell r="GB122">
            <v>0</v>
          </cell>
          <cell r="GC122">
            <v>0</v>
          </cell>
          <cell r="GD122">
            <v>0</v>
          </cell>
          <cell r="GE122">
            <v>0</v>
          </cell>
          <cell r="GF122">
            <v>0</v>
          </cell>
          <cell r="GG122">
            <v>0</v>
          </cell>
          <cell r="GH122">
            <v>113</v>
          </cell>
          <cell r="GI122">
            <v>0</v>
          </cell>
          <cell r="GJ122">
            <v>0</v>
          </cell>
          <cell r="GK122">
            <v>0</v>
          </cell>
          <cell r="GL122">
            <v>0</v>
          </cell>
          <cell r="GM122">
            <v>0</v>
          </cell>
          <cell r="GN122">
            <v>0</v>
          </cell>
          <cell r="GO122">
            <v>0</v>
          </cell>
          <cell r="GP122">
            <v>0</v>
          </cell>
          <cell r="GQ122">
            <v>0</v>
          </cell>
          <cell r="GR122">
            <v>0</v>
          </cell>
          <cell r="GS122">
            <v>0</v>
          </cell>
          <cell r="GT122">
            <v>0</v>
          </cell>
          <cell r="GZ122">
            <v>0</v>
          </cell>
        </row>
        <row r="123">
          <cell r="A123" t="str">
            <v>F_IAM_NRF_RET_IND_FRCE_401</v>
          </cell>
          <cell r="B123">
            <v>1630138.6800000002</v>
          </cell>
          <cell r="D123">
            <v>1630151.56984</v>
          </cell>
          <cell r="E123">
            <v>1630151.56984</v>
          </cell>
          <cell r="F123">
            <v>1630151.56984</v>
          </cell>
          <cell r="G123">
            <v>1630151.56984</v>
          </cell>
          <cell r="H123">
            <v>0</v>
          </cell>
          <cell r="I123">
            <v>0</v>
          </cell>
          <cell r="J123">
            <v>1630151.56984</v>
          </cell>
          <cell r="K123">
            <v>1630151.56984</v>
          </cell>
          <cell r="L123">
            <v>1630151.56984</v>
          </cell>
          <cell r="M123">
            <v>0</v>
          </cell>
          <cell r="N123">
            <v>1630151.56984</v>
          </cell>
          <cell r="O123">
            <v>1630151.56984</v>
          </cell>
          <cell r="P123">
            <v>1630151.56984</v>
          </cell>
          <cell r="Q123">
            <v>1630151.56984</v>
          </cell>
          <cell r="R123">
            <v>0</v>
          </cell>
          <cell r="S123">
            <v>1630151.56984</v>
          </cell>
          <cell r="T123">
            <v>1630151.56984</v>
          </cell>
          <cell r="U123">
            <v>1630151.56984</v>
          </cell>
          <cell r="V123">
            <v>1630151.56984</v>
          </cell>
          <cell r="W123">
            <v>1630151.56984</v>
          </cell>
          <cell r="X123">
            <v>1630151.56984</v>
          </cell>
          <cell r="Y123">
            <v>1630151.56984</v>
          </cell>
          <cell r="Z123">
            <v>1630151.56984</v>
          </cell>
          <cell r="AA123">
            <v>1630151.56984</v>
          </cell>
          <cell r="AB123">
            <v>1631071.4556799999</v>
          </cell>
          <cell r="AC123">
            <v>1626810.75129</v>
          </cell>
          <cell r="AD123">
            <v>0</v>
          </cell>
          <cell r="AE123">
            <v>0</v>
          </cell>
          <cell r="AF123">
            <v>1236612.93423</v>
          </cell>
          <cell r="AG123">
            <v>1236612.93423</v>
          </cell>
          <cell r="AH123">
            <v>1236612.93423</v>
          </cell>
          <cell r="AI123">
            <v>0</v>
          </cell>
          <cell r="AJ123">
            <v>1630151.56984</v>
          </cell>
          <cell r="AK123">
            <v>1630151.56984</v>
          </cell>
          <cell r="AL123">
            <v>1630151.56984</v>
          </cell>
          <cell r="AM123">
            <v>1630151.56984</v>
          </cell>
          <cell r="AN123">
            <v>0</v>
          </cell>
          <cell r="AO123">
            <v>1626511.2980399998</v>
          </cell>
          <cell r="AP123">
            <v>1626511.2980399998</v>
          </cell>
          <cell r="AQ123">
            <v>1626511.2980399998</v>
          </cell>
          <cell r="AR123">
            <v>1626511.2980399998</v>
          </cell>
          <cell r="AS123">
            <v>1626511.2980399998</v>
          </cell>
          <cell r="AT123">
            <v>1626511.2980399998</v>
          </cell>
          <cell r="AU123">
            <v>1626511.2980399998</v>
          </cell>
          <cell r="AV123">
            <v>1527701.0921100001</v>
          </cell>
          <cell r="AW123">
            <v>1630151.56984</v>
          </cell>
          <cell r="AX123">
            <v>1630151.56984</v>
          </cell>
          <cell r="AY123">
            <v>1630151.56984</v>
          </cell>
          <cell r="AZ123">
            <v>0</v>
          </cell>
          <cell r="BA123">
            <v>0</v>
          </cell>
          <cell r="BB123">
            <v>1630151.56984</v>
          </cell>
          <cell r="BC123">
            <v>1630151.56984</v>
          </cell>
          <cell r="BD123">
            <v>1630151.56984</v>
          </cell>
          <cell r="BE123">
            <v>0</v>
          </cell>
          <cell r="BF123">
            <v>1630151.56984</v>
          </cell>
          <cell r="BG123">
            <v>1630151.56984</v>
          </cell>
          <cell r="BH123">
            <v>1630151.56984</v>
          </cell>
          <cell r="BI123">
            <v>1630151.56984</v>
          </cell>
          <cell r="BJ123">
            <v>0</v>
          </cell>
          <cell r="BK123">
            <v>1630151.56984</v>
          </cell>
          <cell r="BL123">
            <v>1630151.56984</v>
          </cell>
          <cell r="BM123">
            <v>1630151.56984</v>
          </cell>
          <cell r="BN123">
            <v>1630151.56984</v>
          </cell>
          <cell r="BO123">
            <v>1630151.56984</v>
          </cell>
          <cell r="BP123">
            <v>1630151.56984</v>
          </cell>
          <cell r="BQ123">
            <v>1630151.56984</v>
          </cell>
          <cell r="BR123">
            <v>1630151.56984</v>
          </cell>
          <cell r="BS123">
            <v>1630151.56984</v>
          </cell>
          <cell r="BT123">
            <v>1630151.56984</v>
          </cell>
          <cell r="BU123">
            <v>1630151.56984</v>
          </cell>
          <cell r="BV123">
            <v>0</v>
          </cell>
          <cell r="BW123">
            <v>0</v>
          </cell>
          <cell r="BX123">
            <v>1630151.56984</v>
          </cell>
          <cell r="BY123">
            <v>1630151.56984</v>
          </cell>
          <cell r="BZ123">
            <v>1630151.56984</v>
          </cell>
          <cell r="CA123">
            <v>0</v>
          </cell>
          <cell r="CB123">
            <v>1630151.56984</v>
          </cell>
          <cell r="CC123">
            <v>1630151.56984</v>
          </cell>
          <cell r="CD123">
            <v>1630151.56984</v>
          </cell>
          <cell r="CE123">
            <v>1630151.56984</v>
          </cell>
          <cell r="CF123">
            <v>0</v>
          </cell>
          <cell r="CG123">
            <v>1630151.56984</v>
          </cell>
          <cell r="CH123">
            <v>1630151.56984</v>
          </cell>
          <cell r="CI123">
            <v>1630151.56984</v>
          </cell>
          <cell r="CJ123">
            <v>1630151.56984</v>
          </cell>
          <cell r="CK123">
            <v>1630151.56984</v>
          </cell>
          <cell r="CL123">
            <v>1630151.56984</v>
          </cell>
          <cell r="CM123">
            <v>1630151.56984</v>
          </cell>
          <cell r="CN123">
            <v>1630151.56984</v>
          </cell>
          <cell r="CO123">
            <v>1630151.56984</v>
          </cell>
          <cell r="CP123">
            <v>1630151.56984</v>
          </cell>
          <cell r="CQ123">
            <v>1630151.56984</v>
          </cell>
          <cell r="CR123">
            <v>1630151.56984</v>
          </cell>
          <cell r="CS123">
            <v>1630151.56984</v>
          </cell>
          <cell r="CT123">
            <v>1630151.56984</v>
          </cell>
          <cell r="CU123">
            <v>1630151.56984</v>
          </cell>
          <cell r="CV123">
            <v>1630151.56984</v>
          </cell>
          <cell r="CW123">
            <v>1630151.56984</v>
          </cell>
          <cell r="CX123">
            <v>1630151.56984</v>
          </cell>
          <cell r="CY123">
            <v>1630151.56984</v>
          </cell>
          <cell r="CZ123">
            <v>1630151.56984</v>
          </cell>
          <cell r="DA123">
            <v>593688.67983999988</v>
          </cell>
          <cell r="DB123">
            <v>1630151.56984</v>
          </cell>
          <cell r="DC123">
            <v>1630151.56984</v>
          </cell>
          <cell r="DD123">
            <v>1630151.56984</v>
          </cell>
          <cell r="DE123">
            <v>1630138.6800000002</v>
          </cell>
          <cell r="DF123">
            <v>1630164.4596799999</v>
          </cell>
          <cell r="DG123">
            <v>1630151.56984</v>
          </cell>
          <cell r="DH123">
            <v>1630151.56984</v>
          </cell>
          <cell r="DI123">
            <v>1630151.56984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 t="str">
            <v/>
          </cell>
          <cell r="DY123" t="str">
            <v/>
          </cell>
          <cell r="DZ123" t="str">
            <v/>
          </cell>
          <cell r="EA123">
            <v>1630151.56984</v>
          </cell>
          <cell r="EB123">
            <v>1630151.56984</v>
          </cell>
          <cell r="EC123">
            <v>1630151.56984</v>
          </cell>
          <cell r="ED123">
            <v>1630151.56984</v>
          </cell>
          <cell r="EE123">
            <v>1630151.56984</v>
          </cell>
          <cell r="EF123">
            <v>1630151.56984</v>
          </cell>
          <cell r="EG123">
            <v>1630151.56984</v>
          </cell>
          <cell r="EH123">
            <v>1630151.56984</v>
          </cell>
          <cell r="EI123">
            <v>1630151.56984</v>
          </cell>
          <cell r="EJ123">
            <v>1630151.56984</v>
          </cell>
          <cell r="EK123">
            <v>593688.67983999988</v>
          </cell>
          <cell r="EL123">
            <v>1630151.56984</v>
          </cell>
          <cell r="EM123">
            <v>1630151.56984</v>
          </cell>
          <cell r="EN123">
            <v>1630151.56984</v>
          </cell>
          <cell r="EO123">
            <v>1630138.6800000002</v>
          </cell>
          <cell r="EP123">
            <v>1630164.4596799999</v>
          </cell>
          <cell r="EQ123">
            <v>1630151.56984</v>
          </cell>
          <cell r="ER123">
            <v>1630151.56984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12.889839999843389</v>
          </cell>
          <cell r="FE123">
            <v>1630138.6800000002</v>
          </cell>
          <cell r="FF123">
            <v>1631071.4556799999</v>
          </cell>
          <cell r="FG123">
            <v>1626810.75129</v>
          </cell>
          <cell r="FH123">
            <v>0</v>
          </cell>
          <cell r="FI123">
            <v>0</v>
          </cell>
          <cell r="FJ123">
            <v>1236612.93423</v>
          </cell>
          <cell r="FK123">
            <v>1236612.93423</v>
          </cell>
          <cell r="FL123">
            <v>1236612.93423</v>
          </cell>
          <cell r="FM123">
            <v>0</v>
          </cell>
          <cell r="FN123">
            <v>1630151.56984</v>
          </cell>
          <cell r="FO123">
            <v>1630151.56984</v>
          </cell>
          <cell r="FP123">
            <v>1630151.56984</v>
          </cell>
          <cell r="FQ123">
            <v>1630151.56984</v>
          </cell>
          <cell r="FR123">
            <v>0</v>
          </cell>
          <cell r="FS123">
            <v>1626511.2980399998</v>
          </cell>
          <cell r="FT123">
            <v>1626511.2980399998</v>
          </cell>
          <cell r="FU123">
            <v>1626511.2980399998</v>
          </cell>
          <cell r="FV123">
            <v>1626511.2980399998</v>
          </cell>
          <cell r="FW123">
            <v>1626511.2980399998</v>
          </cell>
          <cell r="FX123">
            <v>1626511.2980399998</v>
          </cell>
          <cell r="FY123">
            <v>1626511.2980399998</v>
          </cell>
          <cell r="FZ123">
            <v>1527701.0921100001</v>
          </cell>
          <cell r="GA123">
            <v>1630151.56984</v>
          </cell>
          <cell r="GB123">
            <v>1630151.56984</v>
          </cell>
          <cell r="GC123">
            <v>593680.48431999993</v>
          </cell>
          <cell r="GD123">
            <v>1630151.56984</v>
          </cell>
          <cell r="GE123">
            <v>1630151.56984</v>
          </cell>
          <cell r="GF123">
            <v>1630151.56984</v>
          </cell>
          <cell r="GG123">
            <v>1630151.56984</v>
          </cell>
          <cell r="GH123">
            <v>1630151.56984</v>
          </cell>
          <cell r="GI123">
            <v>1630151.56984</v>
          </cell>
          <cell r="GJ123">
            <v>1630151.56984</v>
          </cell>
          <cell r="GK123">
            <v>1630151.56984</v>
          </cell>
          <cell r="GL123">
            <v>1630151.56984</v>
          </cell>
          <cell r="GM123">
            <v>593680.48431999993</v>
          </cell>
          <cell r="GN123">
            <v>1630151.56984</v>
          </cell>
          <cell r="GO123">
            <v>1630151.56984</v>
          </cell>
          <cell r="GP123">
            <v>1630151.56984</v>
          </cell>
          <cell r="GQ123">
            <v>1630151.56984</v>
          </cell>
          <cell r="GR123">
            <v>1630151.56984</v>
          </cell>
          <cell r="GS123">
            <v>1630151.56984</v>
          </cell>
          <cell r="GT123">
            <v>1630151.56984</v>
          </cell>
          <cell r="GU123">
            <v>0</v>
          </cell>
          <cell r="GZ123">
            <v>0</v>
          </cell>
        </row>
        <row r="124">
          <cell r="A124" t="str">
            <v>F_IAM_NRF_RIS_COL_FRCE_401</v>
          </cell>
          <cell r="B124">
            <v>3719789354.3359203</v>
          </cell>
          <cell r="D124">
            <v>4706081659.1894703</v>
          </cell>
          <cell r="E124">
            <v>4002155360.4755802</v>
          </cell>
          <cell r="F124">
            <v>4706081659.1894703</v>
          </cell>
          <cell r="G124">
            <v>4706081659.1894703</v>
          </cell>
          <cell r="H124">
            <v>0</v>
          </cell>
          <cell r="I124">
            <v>0</v>
          </cell>
          <cell r="J124">
            <v>4706081659.1894703</v>
          </cell>
          <cell r="K124">
            <v>4706081659.1894703</v>
          </cell>
          <cell r="L124">
            <v>4706081659.1894703</v>
          </cell>
          <cell r="M124">
            <v>0</v>
          </cell>
          <cell r="N124">
            <v>4706081659.1894703</v>
          </cell>
          <cell r="O124">
            <v>4706081659.1894703</v>
          </cell>
          <cell r="P124">
            <v>4706081659.1894703</v>
          </cell>
          <cell r="Q124">
            <v>4706081659.1894703</v>
          </cell>
          <cell r="R124">
            <v>0</v>
          </cell>
          <cell r="S124">
            <v>4706081659.1894703</v>
          </cell>
          <cell r="T124">
            <v>4706081659.1894703</v>
          </cell>
          <cell r="U124">
            <v>4706081659.1894703</v>
          </cell>
          <cell r="V124">
            <v>4706081659.1894703</v>
          </cell>
          <cell r="W124">
            <v>4706081659.1894703</v>
          </cell>
          <cell r="X124">
            <v>4706081659.1894703</v>
          </cell>
          <cell r="Y124">
            <v>4706081659.1894703</v>
          </cell>
          <cell r="Z124">
            <v>4706081659.1894703</v>
          </cell>
          <cell r="AA124">
            <v>4706081659.1894703</v>
          </cell>
          <cell r="AB124">
            <v>4742557408.3475094</v>
          </cell>
          <cell r="AC124">
            <v>4561699915.6123495</v>
          </cell>
          <cell r="AD124">
            <v>0</v>
          </cell>
          <cell r="AE124">
            <v>0</v>
          </cell>
          <cell r="AF124">
            <v>4310272246.7919798</v>
          </cell>
          <cell r="AG124">
            <v>4310272246.7919798</v>
          </cell>
          <cell r="AH124">
            <v>4310272246.7919798</v>
          </cell>
          <cell r="AI124">
            <v>0</v>
          </cell>
          <cell r="AJ124">
            <v>4642739773.1965103</v>
          </cell>
          <cell r="AK124">
            <v>4642739773.1965103</v>
          </cell>
          <cell r="AL124">
            <v>4642739773.1965103</v>
          </cell>
          <cell r="AM124">
            <v>4621054610.0567694</v>
          </cell>
          <cell r="AN124">
            <v>0</v>
          </cell>
          <cell r="AO124">
            <v>4583167822.5907507</v>
          </cell>
          <cell r="AP124">
            <v>4583167822.5907507</v>
          </cell>
          <cell r="AQ124">
            <v>4583167822.5907507</v>
          </cell>
          <cell r="AR124">
            <v>4583167822.5907507</v>
          </cell>
          <cell r="AS124">
            <v>4583167822.5907507</v>
          </cell>
          <cell r="AT124">
            <v>4583167822.5907507</v>
          </cell>
          <cell r="AU124">
            <v>4583167822.5907507</v>
          </cell>
          <cell r="AV124">
            <v>4680581888.0812187</v>
          </cell>
          <cell r="AW124">
            <v>4706081659.1894703</v>
          </cell>
          <cell r="AX124">
            <v>4002155360.4755802</v>
          </cell>
          <cell r="AY124">
            <v>4002155360.4755802</v>
          </cell>
          <cell r="AZ124">
            <v>0</v>
          </cell>
          <cell r="BA124">
            <v>0</v>
          </cell>
          <cell r="BB124">
            <v>4002155360.4755802</v>
          </cell>
          <cell r="BC124">
            <v>4002155360.4755802</v>
          </cell>
          <cell r="BD124">
            <v>4002155360.4755802</v>
          </cell>
          <cell r="BE124">
            <v>0</v>
          </cell>
          <cell r="BF124">
            <v>4002155360.4755802</v>
          </cell>
          <cell r="BG124">
            <v>4002155360.4755802</v>
          </cell>
          <cell r="BH124">
            <v>4002155360.4755802</v>
          </cell>
          <cell r="BI124">
            <v>4002155360.4755802</v>
          </cell>
          <cell r="BJ124">
            <v>0</v>
          </cell>
          <cell r="BK124">
            <v>4002155360.4755802</v>
          </cell>
          <cell r="BL124">
            <v>4002155360.4755802</v>
          </cell>
          <cell r="BM124">
            <v>4002155360.4755802</v>
          </cell>
          <cell r="BN124">
            <v>4002155360.4755802</v>
          </cell>
          <cell r="BO124">
            <v>4002155360.4755802</v>
          </cell>
          <cell r="BP124">
            <v>4002155360.4755802</v>
          </cell>
          <cell r="BQ124">
            <v>4002155360.4755802</v>
          </cell>
          <cell r="BR124">
            <v>4002155360.4755802</v>
          </cell>
          <cell r="BS124">
            <v>4002155360.4755802</v>
          </cell>
          <cell r="BT124">
            <v>4055436206.0833406</v>
          </cell>
          <cell r="BU124">
            <v>3835877200.0830202</v>
          </cell>
          <cell r="BV124">
            <v>0</v>
          </cell>
          <cell r="BW124">
            <v>0</v>
          </cell>
          <cell r="BX124">
            <v>4002155360.4755802</v>
          </cell>
          <cell r="BY124">
            <v>4002155360.4755802</v>
          </cell>
          <cell r="BZ124">
            <v>4002155360.4755802</v>
          </cell>
          <cell r="CA124">
            <v>0</v>
          </cell>
          <cell r="CB124">
            <v>4002155360.4755802</v>
          </cell>
          <cell r="CC124">
            <v>4002155360.4755802</v>
          </cell>
          <cell r="CD124">
            <v>4002155360.4755802</v>
          </cell>
          <cell r="CE124">
            <v>4002155360.4755802</v>
          </cell>
          <cell r="CF124">
            <v>0</v>
          </cell>
          <cell r="CG124">
            <v>4002155360.4755802</v>
          </cell>
          <cell r="CH124">
            <v>4002155360.4755802</v>
          </cell>
          <cell r="CI124">
            <v>4002155360.4755802</v>
          </cell>
          <cell r="CJ124">
            <v>4002155360.4755802</v>
          </cell>
          <cell r="CK124">
            <v>4002155360.4755802</v>
          </cell>
          <cell r="CL124">
            <v>4002155360.4755802</v>
          </cell>
          <cell r="CM124">
            <v>4002155360.4755802</v>
          </cell>
          <cell r="CN124">
            <v>4002155360.4755802</v>
          </cell>
          <cell r="CO124">
            <v>3946866963.9478407</v>
          </cell>
          <cell r="CP124">
            <v>4002155360.4755802</v>
          </cell>
          <cell r="CQ124">
            <v>4002155360.4755802</v>
          </cell>
          <cell r="CR124">
            <v>4002155360.4755802</v>
          </cell>
          <cell r="CS124">
            <v>4002155360.4755802</v>
          </cell>
          <cell r="CT124">
            <v>4002155360.4755802</v>
          </cell>
          <cell r="CU124">
            <v>4002155360.4755802</v>
          </cell>
          <cell r="CV124">
            <v>4002155360.4755802</v>
          </cell>
          <cell r="CW124">
            <v>4002155360.4755802</v>
          </cell>
          <cell r="CX124">
            <v>4002155360.4755802</v>
          </cell>
          <cell r="CY124">
            <v>4002155360.4755802</v>
          </cell>
          <cell r="CZ124">
            <v>4002155360.4755802</v>
          </cell>
          <cell r="DA124">
            <v>4002155360.4755802</v>
          </cell>
          <cell r="DB124">
            <v>4002155360.4755802</v>
          </cell>
          <cell r="DC124">
            <v>4002155360.4755802</v>
          </cell>
          <cell r="DD124">
            <v>4002155360.4755802</v>
          </cell>
          <cell r="DE124">
            <v>3775209284.7319398</v>
          </cell>
          <cell r="DF124">
            <v>4229101436.2192206</v>
          </cell>
          <cell r="DG124">
            <v>4002155360.4755802</v>
          </cell>
          <cell r="DH124">
            <v>4002155360.4755802</v>
          </cell>
          <cell r="DI124">
            <v>4002155360.4755802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 t="str">
            <v/>
          </cell>
          <cell r="DY124" t="str">
            <v/>
          </cell>
          <cell r="DZ124" t="str">
            <v/>
          </cell>
          <cell r="EA124">
            <v>4002155360.4755802</v>
          </cell>
          <cell r="EB124">
            <v>4002155360.4755802</v>
          </cell>
          <cell r="EC124">
            <v>4002155360.4755802</v>
          </cell>
          <cell r="ED124">
            <v>4002155360.4755802</v>
          </cell>
          <cell r="EE124">
            <v>4002155360.4755802</v>
          </cell>
          <cell r="EF124">
            <v>4002155360.4755802</v>
          </cell>
          <cell r="EG124">
            <v>4002155360.4755802</v>
          </cell>
          <cell r="EH124">
            <v>4002155360.4755802</v>
          </cell>
          <cell r="EI124">
            <v>4002155360.4755802</v>
          </cell>
          <cell r="EJ124">
            <v>4002155601.22508</v>
          </cell>
          <cell r="EK124">
            <v>4056144437.2159109</v>
          </cell>
          <cell r="EL124">
            <v>4002155360.4755802</v>
          </cell>
          <cell r="EM124">
            <v>4002155360.4755802</v>
          </cell>
          <cell r="EN124">
            <v>4002155360.4755802</v>
          </cell>
          <cell r="EO124">
            <v>3775209284.7319398</v>
          </cell>
          <cell r="EP124">
            <v>4229101436.2192206</v>
          </cell>
          <cell r="EQ124">
            <v>4010038198.1516805</v>
          </cell>
          <cell r="ER124">
            <v>4126556804.5564103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0</v>
          </cell>
          <cell r="FA124">
            <v>0</v>
          </cell>
          <cell r="FB124">
            <v>0</v>
          </cell>
          <cell r="FC124">
            <v>0</v>
          </cell>
          <cell r="FD124">
            <v>226946075.74364042</v>
          </cell>
          <cell r="FE124">
            <v>3775209284.7319398</v>
          </cell>
          <cell r="FF124">
            <v>4041011116.2789202</v>
          </cell>
          <cell r="FG124">
            <v>3921200740.7298393</v>
          </cell>
          <cell r="FH124">
            <v>0</v>
          </cell>
          <cell r="FI124">
            <v>0</v>
          </cell>
          <cell r="FJ124">
            <v>3894019226.5062804</v>
          </cell>
          <cell r="FK124">
            <v>3894019226.5062804</v>
          </cell>
          <cell r="FL124">
            <v>3894019226.5062804</v>
          </cell>
          <cell r="FM124">
            <v>0</v>
          </cell>
          <cell r="FN124">
            <v>3984850196.7905302</v>
          </cell>
          <cell r="FO124">
            <v>3984850196.7905302</v>
          </cell>
          <cell r="FP124">
            <v>3984850196.7905302</v>
          </cell>
          <cell r="FQ124">
            <v>3978925755.2967901</v>
          </cell>
          <cell r="FR124">
            <v>0</v>
          </cell>
          <cell r="FS124">
            <v>3968574989.0018101</v>
          </cell>
          <cell r="FT124">
            <v>3968574989.0018101</v>
          </cell>
          <cell r="FU124">
            <v>3968574989.0018101</v>
          </cell>
          <cell r="FV124">
            <v>3968574989.0018101</v>
          </cell>
          <cell r="FW124">
            <v>3968574989.0018101</v>
          </cell>
          <cell r="FX124">
            <v>3968574989.0018101</v>
          </cell>
          <cell r="FY124">
            <v>3968574989.0018101</v>
          </cell>
          <cell r="FZ124">
            <v>3995188758.4232006</v>
          </cell>
          <cell r="GA124">
            <v>3946866963.9478197</v>
          </cell>
          <cell r="GB124">
            <v>4002155360.4755802</v>
          </cell>
          <cell r="GC124">
            <v>4002155360.4755802</v>
          </cell>
          <cell r="GD124">
            <v>4002155360.4755802</v>
          </cell>
          <cell r="GE124">
            <v>4002155360.4755802</v>
          </cell>
          <cell r="GF124">
            <v>4002155360.4755802</v>
          </cell>
          <cell r="GG124">
            <v>4002155360.4755802</v>
          </cell>
          <cell r="GH124">
            <v>4002155360.4755802</v>
          </cell>
          <cell r="GI124">
            <v>4002155360.4755802</v>
          </cell>
          <cell r="GJ124">
            <v>4002155360.4755802</v>
          </cell>
          <cell r="GK124">
            <v>4002155360.4755802</v>
          </cell>
          <cell r="GL124">
            <v>4002155601.2250605</v>
          </cell>
          <cell r="GM124">
            <v>4038819870.95996</v>
          </cell>
          <cell r="GN124">
            <v>4002155360.4755802</v>
          </cell>
          <cell r="GO124">
            <v>4002155360.4755802</v>
          </cell>
          <cell r="GP124">
            <v>4002155360.4755802</v>
          </cell>
          <cell r="GQ124">
            <v>4002155360.4755802</v>
          </cell>
          <cell r="GR124">
            <v>4002155360.4755802</v>
          </cell>
          <cell r="GS124">
            <v>4010038198.1516695</v>
          </cell>
          <cell r="GT124">
            <v>4116170322.4587703</v>
          </cell>
          <cell r="GU124">
            <v>0</v>
          </cell>
          <cell r="GZ124">
            <v>0</v>
          </cell>
        </row>
        <row r="125">
          <cell r="A125" t="str">
            <v>F_IAM_NRF_RIS_IND_FRCE_401</v>
          </cell>
          <cell r="B125">
            <v>639256.09000000008</v>
          </cell>
          <cell r="D125">
            <v>820614.55991000007</v>
          </cell>
          <cell r="E125">
            <v>99736.56091</v>
          </cell>
          <cell r="F125">
            <v>820614.55991000007</v>
          </cell>
          <cell r="G125">
            <v>820614.55991000007</v>
          </cell>
          <cell r="H125">
            <v>0</v>
          </cell>
          <cell r="I125">
            <v>0</v>
          </cell>
          <cell r="J125">
            <v>820614.55991000007</v>
          </cell>
          <cell r="K125">
            <v>820614.55991000007</v>
          </cell>
          <cell r="L125">
            <v>820614.55991000007</v>
          </cell>
          <cell r="M125">
            <v>0</v>
          </cell>
          <cell r="N125">
            <v>820614.55991000007</v>
          </cell>
          <cell r="O125">
            <v>820614.55991000007</v>
          </cell>
          <cell r="P125">
            <v>820614.55991000007</v>
          </cell>
          <cell r="Q125">
            <v>820614.55991000007</v>
          </cell>
          <cell r="R125">
            <v>0</v>
          </cell>
          <cell r="S125">
            <v>820614.55991000007</v>
          </cell>
          <cell r="T125">
            <v>820614.55991000007</v>
          </cell>
          <cell r="U125">
            <v>820614.55991000007</v>
          </cell>
          <cell r="V125">
            <v>820614.55991000007</v>
          </cell>
          <cell r="W125">
            <v>820614.55991000007</v>
          </cell>
          <cell r="X125">
            <v>820614.55991000007</v>
          </cell>
          <cell r="Y125">
            <v>820614.55991000007</v>
          </cell>
          <cell r="Z125">
            <v>820614.55991000007</v>
          </cell>
          <cell r="AA125">
            <v>820614.55991000007</v>
          </cell>
          <cell r="AB125">
            <v>827330.43192999996</v>
          </cell>
          <cell r="AC125">
            <v>794775.3859600001</v>
          </cell>
          <cell r="AD125">
            <v>0</v>
          </cell>
          <cell r="AE125">
            <v>0</v>
          </cell>
          <cell r="AF125">
            <v>747824.23076000018</v>
          </cell>
          <cell r="AG125">
            <v>747824.23076000018</v>
          </cell>
          <cell r="AH125">
            <v>747824.23076000018</v>
          </cell>
          <cell r="AI125">
            <v>0</v>
          </cell>
          <cell r="AJ125">
            <v>808965.83050999977</v>
          </cell>
          <cell r="AK125">
            <v>808965.83050999977</v>
          </cell>
          <cell r="AL125">
            <v>808965.83050999977</v>
          </cell>
          <cell r="AM125">
            <v>804977.87545999978</v>
          </cell>
          <cell r="AN125">
            <v>0</v>
          </cell>
          <cell r="AO125">
            <v>798010.40156999999</v>
          </cell>
          <cell r="AP125">
            <v>798010.40156999999</v>
          </cell>
          <cell r="AQ125">
            <v>798010.40156999999</v>
          </cell>
          <cell r="AR125">
            <v>798010.40156999999</v>
          </cell>
          <cell r="AS125">
            <v>798010.40156999999</v>
          </cell>
          <cell r="AT125">
            <v>798010.40156999999</v>
          </cell>
          <cell r="AU125">
            <v>798010.40156999999</v>
          </cell>
          <cell r="AV125">
            <v>815925.08899999992</v>
          </cell>
          <cell r="AW125">
            <v>820614.55991000007</v>
          </cell>
          <cell r="AX125">
            <v>99736.56091</v>
          </cell>
          <cell r="AY125">
            <v>99736.56091</v>
          </cell>
          <cell r="AZ125">
            <v>0</v>
          </cell>
          <cell r="BA125">
            <v>0</v>
          </cell>
          <cell r="BB125">
            <v>99736.56091</v>
          </cell>
          <cell r="BC125">
            <v>99736.56091</v>
          </cell>
          <cell r="BD125">
            <v>99736.56091</v>
          </cell>
          <cell r="BE125">
            <v>0</v>
          </cell>
          <cell r="BF125">
            <v>99736.56091</v>
          </cell>
          <cell r="BG125">
            <v>99736.56091</v>
          </cell>
          <cell r="BH125">
            <v>99736.56091</v>
          </cell>
          <cell r="BI125">
            <v>99736.56091</v>
          </cell>
          <cell r="BJ125">
            <v>0</v>
          </cell>
          <cell r="BK125">
            <v>99736.56091</v>
          </cell>
          <cell r="BL125">
            <v>99736.56091</v>
          </cell>
          <cell r="BM125">
            <v>99736.56091</v>
          </cell>
          <cell r="BN125">
            <v>99736.56091</v>
          </cell>
          <cell r="BO125">
            <v>99736.56091</v>
          </cell>
          <cell r="BP125">
            <v>99736.56091</v>
          </cell>
          <cell r="BQ125">
            <v>99736.56091</v>
          </cell>
          <cell r="BR125">
            <v>99736.56091</v>
          </cell>
          <cell r="BS125">
            <v>99736.56091</v>
          </cell>
          <cell r="BT125">
            <v>99542.934680000006</v>
          </cell>
          <cell r="BU125">
            <v>102765.39328</v>
          </cell>
          <cell r="BV125">
            <v>0</v>
          </cell>
          <cell r="BW125">
            <v>0</v>
          </cell>
          <cell r="BX125">
            <v>99736.56091</v>
          </cell>
          <cell r="BY125">
            <v>99736.56091</v>
          </cell>
          <cell r="BZ125">
            <v>99736.56091</v>
          </cell>
          <cell r="CA125">
            <v>0</v>
          </cell>
          <cell r="CB125">
            <v>99736.56091</v>
          </cell>
          <cell r="CC125">
            <v>99736.56091</v>
          </cell>
          <cell r="CD125">
            <v>99736.56091</v>
          </cell>
          <cell r="CE125">
            <v>99736.56091</v>
          </cell>
          <cell r="CF125">
            <v>0</v>
          </cell>
          <cell r="CG125">
            <v>99736.56091</v>
          </cell>
          <cell r="CH125">
            <v>99736.56091</v>
          </cell>
          <cell r="CI125">
            <v>99736.56091</v>
          </cell>
          <cell r="CJ125">
            <v>99736.56091</v>
          </cell>
          <cell r="CK125">
            <v>99736.56091</v>
          </cell>
          <cell r="CL125">
            <v>99736.56091</v>
          </cell>
          <cell r="CM125">
            <v>99736.56091</v>
          </cell>
          <cell r="CN125">
            <v>99736.56091</v>
          </cell>
          <cell r="CO125">
            <v>-754823.77890999988</v>
          </cell>
          <cell r="CP125">
            <v>99736.56091</v>
          </cell>
          <cell r="CQ125">
            <v>99736.56091</v>
          </cell>
          <cell r="CR125">
            <v>99736.56091</v>
          </cell>
          <cell r="CS125">
            <v>99736.56091</v>
          </cell>
          <cell r="CT125">
            <v>99736.56091</v>
          </cell>
          <cell r="CU125">
            <v>99736.56091</v>
          </cell>
          <cell r="CV125">
            <v>99736.56091</v>
          </cell>
          <cell r="CW125">
            <v>99736.56091</v>
          </cell>
          <cell r="CX125">
            <v>99736.56091</v>
          </cell>
          <cell r="CY125">
            <v>99736.56091</v>
          </cell>
          <cell r="CZ125">
            <v>232143.86960000001</v>
          </cell>
          <cell r="DA125">
            <v>99736.560909999986</v>
          </cell>
          <cell r="DB125">
            <v>99736.560909999986</v>
          </cell>
          <cell r="DC125">
            <v>362891.07637999998</v>
          </cell>
          <cell r="DD125">
            <v>99736.560909999986</v>
          </cell>
          <cell r="DE125">
            <v>-61382.009180000008</v>
          </cell>
          <cell r="DF125">
            <v>260855.13099999999</v>
          </cell>
          <cell r="DG125">
            <v>297857.37634999998</v>
          </cell>
          <cell r="DH125">
            <v>99736.560909999986</v>
          </cell>
          <cell r="DI125">
            <v>99736.560909999986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 t="str">
            <v/>
          </cell>
          <cell r="DY125" t="str">
            <v/>
          </cell>
          <cell r="DZ125" t="str">
            <v/>
          </cell>
          <cell r="EA125">
            <v>99736.56091</v>
          </cell>
          <cell r="EB125">
            <v>99736.56091</v>
          </cell>
          <cell r="EC125">
            <v>99736.56091</v>
          </cell>
          <cell r="ED125">
            <v>99736.56091</v>
          </cell>
          <cell r="EE125">
            <v>99736.56091</v>
          </cell>
          <cell r="EF125">
            <v>99736.56091</v>
          </cell>
          <cell r="EG125">
            <v>99736.56091</v>
          </cell>
          <cell r="EH125">
            <v>99736.56091</v>
          </cell>
          <cell r="EI125">
            <v>99736.56091</v>
          </cell>
          <cell r="EJ125">
            <v>99736.560909999986</v>
          </cell>
          <cell r="EK125">
            <v>99736.560909999986</v>
          </cell>
          <cell r="EL125">
            <v>99736.560909999986</v>
          </cell>
          <cell r="EM125">
            <v>99736.560909999986</v>
          </cell>
          <cell r="EN125">
            <v>99736.560909999986</v>
          </cell>
          <cell r="EO125">
            <v>-61382.009180000008</v>
          </cell>
          <cell r="EP125">
            <v>260855.13099999999</v>
          </cell>
          <cell r="EQ125">
            <v>99736.560909999986</v>
          </cell>
          <cell r="ER125">
            <v>99736.560909999986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0</v>
          </cell>
          <cell r="EY125">
            <v>0</v>
          </cell>
          <cell r="EZ125">
            <v>0</v>
          </cell>
          <cell r="FA125">
            <v>0</v>
          </cell>
          <cell r="FB125">
            <v>0</v>
          </cell>
          <cell r="FC125">
            <v>0</v>
          </cell>
          <cell r="FD125">
            <v>161118.57008999999</v>
          </cell>
          <cell r="FE125">
            <v>-61382.009180000008</v>
          </cell>
          <cell r="FF125">
            <v>105509.30447999999</v>
          </cell>
          <cell r="FG125">
            <v>79809.913100000005</v>
          </cell>
          <cell r="FH125">
            <v>0</v>
          </cell>
          <cell r="FI125">
            <v>0</v>
          </cell>
          <cell r="FJ125">
            <v>35069.750740000003</v>
          </cell>
          <cell r="FK125">
            <v>35069.750740000003</v>
          </cell>
          <cell r="FL125">
            <v>35069.750740000003</v>
          </cell>
          <cell r="FM125">
            <v>0</v>
          </cell>
          <cell r="FN125">
            <v>89387.84865</v>
          </cell>
          <cell r="FO125">
            <v>89387.84865</v>
          </cell>
          <cell r="FP125">
            <v>89387.84865</v>
          </cell>
          <cell r="FQ125">
            <v>85844.955830000006</v>
          </cell>
          <cell r="FR125">
            <v>0</v>
          </cell>
          <cell r="FS125">
            <v>79655.06336</v>
          </cell>
          <cell r="FT125">
            <v>79655.06336</v>
          </cell>
          <cell r="FU125">
            <v>79655.06336</v>
          </cell>
          <cell r="FV125">
            <v>79655.06336</v>
          </cell>
          <cell r="FW125">
            <v>79655.06336</v>
          </cell>
          <cell r="FX125">
            <v>79655.06336</v>
          </cell>
          <cell r="FY125">
            <v>79655.06336</v>
          </cell>
          <cell r="FZ125">
            <v>95570.442569999999</v>
          </cell>
          <cell r="GA125">
            <v>-754823.77888999996</v>
          </cell>
          <cell r="GB125">
            <v>232143.86959000002</v>
          </cell>
          <cell r="GC125">
            <v>99736.56091</v>
          </cell>
          <cell r="GD125">
            <v>99736.56091</v>
          </cell>
          <cell r="GE125">
            <v>362891.07637999998</v>
          </cell>
          <cell r="GF125">
            <v>99736.56091</v>
          </cell>
          <cell r="GG125">
            <v>99736.56091</v>
          </cell>
          <cell r="GH125">
            <v>99736.56091</v>
          </cell>
          <cell r="GI125">
            <v>297857.37636999995</v>
          </cell>
          <cell r="GJ125">
            <v>99736.56091</v>
          </cell>
          <cell r="GK125">
            <v>99736.56091</v>
          </cell>
          <cell r="GL125">
            <v>99736.56091</v>
          </cell>
          <cell r="GM125">
            <v>99736.56091</v>
          </cell>
          <cell r="GN125">
            <v>99736.56091</v>
          </cell>
          <cell r="GO125">
            <v>99736.56091</v>
          </cell>
          <cell r="GP125">
            <v>99736.56091</v>
          </cell>
          <cell r="GQ125">
            <v>99736.56091</v>
          </cell>
          <cell r="GR125">
            <v>99736.56091</v>
          </cell>
          <cell r="GS125">
            <v>99736.56091</v>
          </cell>
          <cell r="GT125">
            <v>99736.56091</v>
          </cell>
          <cell r="GU125">
            <v>0</v>
          </cell>
          <cell r="GZ125">
            <v>24877737.56453</v>
          </cell>
        </row>
        <row r="126">
          <cell r="A126" t="str">
            <v>F_IAM_NRF_ASS_EMP_FRCE_401</v>
          </cell>
          <cell r="B126">
            <v>700873970.56987</v>
          </cell>
          <cell r="D126">
            <v>932010978.78994</v>
          </cell>
          <cell r="E126">
            <v>-118836595.55470002</v>
          </cell>
          <cell r="F126">
            <v>932010978.78994</v>
          </cell>
          <cell r="G126">
            <v>932010978.78994</v>
          </cell>
          <cell r="H126">
            <v>0</v>
          </cell>
          <cell r="I126">
            <v>0</v>
          </cell>
          <cell r="J126">
            <v>932010978.78994</v>
          </cell>
          <cell r="K126">
            <v>932010978.78994</v>
          </cell>
          <cell r="L126">
            <v>932010978.78994</v>
          </cell>
          <cell r="M126">
            <v>0</v>
          </cell>
          <cell r="N126">
            <v>932010978.78994</v>
          </cell>
          <cell r="O126">
            <v>932010978.78994</v>
          </cell>
          <cell r="P126">
            <v>932010978.78994</v>
          </cell>
          <cell r="Q126">
            <v>932010978.78994</v>
          </cell>
          <cell r="R126">
            <v>0</v>
          </cell>
          <cell r="S126">
            <v>932010978.78994</v>
          </cell>
          <cell r="T126">
            <v>932010978.78994</v>
          </cell>
          <cell r="U126">
            <v>932010978.78994</v>
          </cell>
          <cell r="V126">
            <v>932010978.78994</v>
          </cell>
          <cell r="W126">
            <v>932010978.78994</v>
          </cell>
          <cell r="X126">
            <v>932010978.78994</v>
          </cell>
          <cell r="Y126">
            <v>932010978.78994</v>
          </cell>
          <cell r="Z126">
            <v>932010978.78994</v>
          </cell>
          <cell r="AA126">
            <v>932010978.78994</v>
          </cell>
          <cell r="AB126">
            <v>938609841.07120991</v>
          </cell>
          <cell r="AC126">
            <v>905262121.9240998</v>
          </cell>
          <cell r="AD126">
            <v>0</v>
          </cell>
          <cell r="AE126">
            <v>0</v>
          </cell>
          <cell r="AF126">
            <v>842065739.57501018</v>
          </cell>
          <cell r="AG126">
            <v>842065739.57501018</v>
          </cell>
          <cell r="AH126">
            <v>842065739.57501018</v>
          </cell>
          <cell r="AI126">
            <v>0</v>
          </cell>
          <cell r="AJ126">
            <v>917616927.23502016</v>
          </cell>
          <cell r="AK126">
            <v>917616927.23502016</v>
          </cell>
          <cell r="AL126">
            <v>917616927.23502016</v>
          </cell>
          <cell r="AM126">
            <v>912689108.12584949</v>
          </cell>
          <cell r="AN126">
            <v>0</v>
          </cell>
          <cell r="AO126">
            <v>904079570.1639297</v>
          </cell>
          <cell r="AP126">
            <v>904079570.1639297</v>
          </cell>
          <cell r="AQ126">
            <v>904079570.1639297</v>
          </cell>
          <cell r="AR126">
            <v>904079570.1639297</v>
          </cell>
          <cell r="AS126">
            <v>904079570.1639297</v>
          </cell>
          <cell r="AT126">
            <v>904079570.1639297</v>
          </cell>
          <cell r="AU126">
            <v>904079570.1639297</v>
          </cell>
          <cell r="AV126">
            <v>926216313.62934983</v>
          </cell>
          <cell r="AW126">
            <v>932010978.78994</v>
          </cell>
          <cell r="AX126">
            <v>-118836595.55470002</v>
          </cell>
          <cell r="AY126">
            <v>-118836595.55470002</v>
          </cell>
          <cell r="AZ126">
            <v>0</v>
          </cell>
          <cell r="BA126">
            <v>0</v>
          </cell>
          <cell r="BB126">
            <v>-118836595.55470002</v>
          </cell>
          <cell r="BC126">
            <v>-118836595.55470002</v>
          </cell>
          <cell r="BD126">
            <v>-118836595.55470002</v>
          </cell>
          <cell r="BE126">
            <v>0</v>
          </cell>
          <cell r="BF126">
            <v>-118836595.55470002</v>
          </cell>
          <cell r="BG126">
            <v>-118836595.55470002</v>
          </cell>
          <cell r="BH126">
            <v>-118836595.55470002</v>
          </cell>
          <cell r="BI126">
            <v>-118836595.55470002</v>
          </cell>
          <cell r="BJ126">
            <v>0</v>
          </cell>
          <cell r="BK126">
            <v>-118836595.55470002</v>
          </cell>
          <cell r="BL126">
            <v>-118836595.55470002</v>
          </cell>
          <cell r="BM126">
            <v>-118836595.55470002</v>
          </cell>
          <cell r="BN126">
            <v>-118836595.55470002</v>
          </cell>
          <cell r="BO126">
            <v>-118836595.55470002</v>
          </cell>
          <cell r="BP126">
            <v>-118836595.55470002</v>
          </cell>
          <cell r="BQ126">
            <v>-118836595.55470002</v>
          </cell>
          <cell r="BR126">
            <v>-118836595.55470002</v>
          </cell>
          <cell r="BS126">
            <v>-118836595.55470002</v>
          </cell>
          <cell r="BT126">
            <v>-122252356.01290011</v>
          </cell>
          <cell r="BU126">
            <v>-102646639.67179018</v>
          </cell>
          <cell r="BV126">
            <v>0</v>
          </cell>
          <cell r="BW126">
            <v>0</v>
          </cell>
          <cell r="BX126">
            <v>-118836595.55470002</v>
          </cell>
          <cell r="BY126">
            <v>-118836595.55470002</v>
          </cell>
          <cell r="BZ126">
            <v>-118836595.55470002</v>
          </cell>
          <cell r="CA126">
            <v>0</v>
          </cell>
          <cell r="CB126">
            <v>-118836595.55470002</v>
          </cell>
          <cell r="CC126">
            <v>-118836595.55470002</v>
          </cell>
          <cell r="CD126">
            <v>-118836595.55470002</v>
          </cell>
          <cell r="CE126">
            <v>-118836595.55470002</v>
          </cell>
          <cell r="CF126">
            <v>0</v>
          </cell>
          <cell r="CG126">
            <v>-118836595.55470002</v>
          </cell>
          <cell r="CH126">
            <v>-118836595.55470002</v>
          </cell>
          <cell r="CI126">
            <v>-118836595.55470002</v>
          </cell>
          <cell r="CJ126">
            <v>-118836595.55470002</v>
          </cell>
          <cell r="CK126">
            <v>-118836595.55470002</v>
          </cell>
          <cell r="CL126">
            <v>-118836595.55470002</v>
          </cell>
          <cell r="CM126">
            <v>-118836595.55470002</v>
          </cell>
          <cell r="CN126">
            <v>-118836595.55470002</v>
          </cell>
          <cell r="CO126">
            <v>-229450650.01312995</v>
          </cell>
          <cell r="CP126">
            <v>-118836595.55470002</v>
          </cell>
          <cell r="CQ126">
            <v>-118836595.55470002</v>
          </cell>
          <cell r="CR126">
            <v>-118836595.55470002</v>
          </cell>
          <cell r="CS126">
            <v>-118836595.55470002</v>
          </cell>
          <cell r="CT126">
            <v>-118836595.55470002</v>
          </cell>
          <cell r="CU126">
            <v>-118836595.55470002</v>
          </cell>
          <cell r="CV126">
            <v>-118836595.55470002</v>
          </cell>
          <cell r="CW126">
            <v>-118836595.55470002</v>
          </cell>
          <cell r="CX126">
            <v>-118836595.55470002</v>
          </cell>
          <cell r="CY126">
            <v>-118836595.55470002</v>
          </cell>
          <cell r="CZ126">
            <v>-118836595.55470002</v>
          </cell>
          <cell r="DA126">
            <v>-118836595.55470002</v>
          </cell>
          <cell r="DB126">
            <v>-118836595.55470002</v>
          </cell>
          <cell r="DC126">
            <v>-118836595.55470002</v>
          </cell>
          <cell r="DD126">
            <v>-118836595.55470002</v>
          </cell>
          <cell r="DE126">
            <v>-545253620.19513988</v>
          </cell>
          <cell r="DF126">
            <v>307580429.08573985</v>
          </cell>
          <cell r="DG126">
            <v>-118836595.55470002</v>
          </cell>
          <cell r="DH126">
            <v>-118836595.55470002</v>
          </cell>
          <cell r="DI126">
            <v>-118836595.55470002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 t="str">
            <v/>
          </cell>
          <cell r="DY126" t="str">
            <v/>
          </cell>
          <cell r="DZ126" t="str">
            <v/>
          </cell>
          <cell r="EA126">
            <v>-118836595.55470002</v>
          </cell>
          <cell r="EB126">
            <v>-118836595.55470002</v>
          </cell>
          <cell r="EC126">
            <v>-118836595.55470002</v>
          </cell>
          <cell r="ED126">
            <v>-118836595.55470002</v>
          </cell>
          <cell r="EE126">
            <v>-118836595.55470002</v>
          </cell>
          <cell r="EF126">
            <v>-118836595.55470002</v>
          </cell>
          <cell r="EG126">
            <v>-118836595.55470002</v>
          </cell>
          <cell r="EH126">
            <v>-118836595.55470002</v>
          </cell>
          <cell r="EI126">
            <v>-118836595.55470002</v>
          </cell>
          <cell r="EJ126">
            <v>-118836595.55470002</v>
          </cell>
          <cell r="EK126">
            <v>-100295470.32550013</v>
          </cell>
          <cell r="EL126">
            <v>628977791.62114978</v>
          </cell>
          <cell r="EM126">
            <v>-37484276.435580194</v>
          </cell>
          <cell r="EN126">
            <v>-115504321.95266998</v>
          </cell>
          <cell r="EO126">
            <v>-322362784.39064002</v>
          </cell>
          <cell r="EP126">
            <v>307580429.08573985</v>
          </cell>
          <cell r="EQ126">
            <v>-99780076.079290032</v>
          </cell>
          <cell r="ER126">
            <v>-118836595.55470002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426417024.64043987</v>
          </cell>
          <cell r="FE126">
            <v>-545253620.19513988</v>
          </cell>
          <cell r="FF126">
            <v>-113856813.88178003</v>
          </cell>
          <cell r="FG126">
            <v>-131482819.83067003</v>
          </cell>
          <cell r="FH126">
            <v>0</v>
          </cell>
          <cell r="FI126">
            <v>0</v>
          </cell>
          <cell r="FJ126">
            <v>-156897087.22452998</v>
          </cell>
          <cell r="FK126">
            <v>-156897087.22452998</v>
          </cell>
          <cell r="FL126">
            <v>-156897087.22452998</v>
          </cell>
          <cell r="FM126">
            <v>0</v>
          </cell>
          <cell r="FN126">
            <v>-124927464.66668004</v>
          </cell>
          <cell r="FO126">
            <v>-124927464.66668004</v>
          </cell>
          <cell r="FP126">
            <v>-124927464.66668004</v>
          </cell>
          <cell r="FQ126">
            <v>-127012680.29112002</v>
          </cell>
          <cell r="FR126">
            <v>0</v>
          </cell>
          <cell r="FS126">
            <v>-130655821.94866002</v>
          </cell>
          <cell r="FT126">
            <v>-130655821.94866002</v>
          </cell>
          <cell r="FU126">
            <v>-130655821.94866002</v>
          </cell>
          <cell r="FV126">
            <v>-130655821.94866002</v>
          </cell>
          <cell r="FW126">
            <v>-130655821.94866002</v>
          </cell>
          <cell r="FX126">
            <v>-130655821.94866002</v>
          </cell>
          <cell r="FY126">
            <v>-130655821.94866002</v>
          </cell>
          <cell r="FZ126">
            <v>-121288618.66344994</v>
          </cell>
          <cell r="GA126">
            <v>-229450650.01315999</v>
          </cell>
          <cell r="GB126">
            <v>-118836595.55470002</v>
          </cell>
          <cell r="GC126">
            <v>-118836595.55470002</v>
          </cell>
          <cell r="GD126">
            <v>-118836595.55470002</v>
          </cell>
          <cell r="GE126">
            <v>-118836595.55470002</v>
          </cell>
          <cell r="GF126">
            <v>-118836595.55470002</v>
          </cell>
          <cell r="GG126">
            <v>-118836595.55470002</v>
          </cell>
          <cell r="GH126">
            <v>-118836595.55470002</v>
          </cell>
          <cell r="GI126">
            <v>-118836595.55470002</v>
          </cell>
          <cell r="GJ126">
            <v>-118836595.55470002</v>
          </cell>
          <cell r="GK126">
            <v>-118836595.55470002</v>
          </cell>
          <cell r="GL126">
            <v>-118836595.55470002</v>
          </cell>
          <cell r="GM126">
            <v>-105421232.12438995</v>
          </cell>
          <cell r="GN126">
            <v>386621722.64105022</v>
          </cell>
          <cell r="GO126">
            <v>-61557496.094750017</v>
          </cell>
          <cell r="GP126">
            <v>-115282467.90104002</v>
          </cell>
          <cell r="GQ126">
            <v>-118836595.55470002</v>
          </cell>
          <cell r="GR126">
            <v>-118836595.55470002</v>
          </cell>
          <cell r="GS126">
            <v>-99780383.291599989</v>
          </cell>
          <cell r="GT126">
            <v>-118836595.55470002</v>
          </cell>
          <cell r="GU126">
            <v>0</v>
          </cell>
          <cell r="GZ126">
            <v>0</v>
          </cell>
        </row>
        <row r="127">
          <cell r="A127" t="str">
            <v>F_IAM_NRF_ASS_EMP_FRCE_434</v>
          </cell>
          <cell r="B127">
            <v>726702847.4725399</v>
          </cell>
          <cell r="D127">
            <v>784580433.18373001</v>
          </cell>
          <cell r="E127">
            <v>618852275.62224996</v>
          </cell>
          <cell r="F127">
            <v>784580433.18373001</v>
          </cell>
          <cell r="G127">
            <v>784580433.18373001</v>
          </cell>
          <cell r="H127">
            <v>0</v>
          </cell>
          <cell r="I127">
            <v>0</v>
          </cell>
          <cell r="J127">
            <v>784580433.18373001</v>
          </cell>
          <cell r="K127">
            <v>784580433.18373001</v>
          </cell>
          <cell r="L127">
            <v>784580433.18373001</v>
          </cell>
          <cell r="M127">
            <v>0</v>
          </cell>
          <cell r="N127">
            <v>784580433.18373001</v>
          </cell>
          <cell r="O127">
            <v>784580433.18373001</v>
          </cell>
          <cell r="P127">
            <v>784580433.18373001</v>
          </cell>
          <cell r="Q127">
            <v>784580433.18373001</v>
          </cell>
          <cell r="R127">
            <v>0</v>
          </cell>
          <cell r="S127">
            <v>784580433.18373001</v>
          </cell>
          <cell r="T127">
            <v>784580433.18373001</v>
          </cell>
          <cell r="U127">
            <v>784580433.18373001</v>
          </cell>
          <cell r="V127">
            <v>784580433.18373001</v>
          </cell>
          <cell r="W127">
            <v>784580433.18373001</v>
          </cell>
          <cell r="X127">
            <v>784580433.18373001</v>
          </cell>
          <cell r="Y127">
            <v>784580433.18373001</v>
          </cell>
          <cell r="Z127">
            <v>784580433.18373001</v>
          </cell>
          <cell r="AA127">
            <v>784580433.18373001</v>
          </cell>
          <cell r="AB127">
            <v>800080747.31238997</v>
          </cell>
          <cell r="AC127">
            <v>726061197.23545992</v>
          </cell>
          <cell r="AD127">
            <v>0</v>
          </cell>
          <cell r="AE127">
            <v>0</v>
          </cell>
          <cell r="AF127">
            <v>765717535.56879008</v>
          </cell>
          <cell r="AG127">
            <v>765717535.56879008</v>
          </cell>
          <cell r="AH127">
            <v>765717535.56879008</v>
          </cell>
          <cell r="AI127">
            <v>0</v>
          </cell>
          <cell r="AJ127">
            <v>784580433.18373001</v>
          </cell>
          <cell r="AK127">
            <v>784580433.18373001</v>
          </cell>
          <cell r="AL127">
            <v>784580433.18373001</v>
          </cell>
          <cell r="AM127">
            <v>784580433.18373001</v>
          </cell>
          <cell r="AN127">
            <v>0</v>
          </cell>
          <cell r="AO127">
            <v>713955411.80744004</v>
          </cell>
          <cell r="AP127">
            <v>713955411.80744004</v>
          </cell>
          <cell r="AQ127">
            <v>713955411.80744004</v>
          </cell>
          <cell r="AR127">
            <v>713955411.80744004</v>
          </cell>
          <cell r="AS127">
            <v>713955411.80744004</v>
          </cell>
          <cell r="AT127">
            <v>713955411.80744004</v>
          </cell>
          <cell r="AU127">
            <v>713955411.80744004</v>
          </cell>
          <cell r="AV127">
            <v>784580433.18373001</v>
          </cell>
          <cell r="AW127">
            <v>784580433.18373001</v>
          </cell>
          <cell r="AX127">
            <v>618852275.62224996</v>
          </cell>
          <cell r="AY127">
            <v>618852275.62224996</v>
          </cell>
          <cell r="AZ127">
            <v>0</v>
          </cell>
          <cell r="BA127">
            <v>0</v>
          </cell>
          <cell r="BB127">
            <v>618852275.62224996</v>
          </cell>
          <cell r="BC127">
            <v>618852275.62224996</v>
          </cell>
          <cell r="BD127">
            <v>618852275.62224996</v>
          </cell>
          <cell r="BE127">
            <v>0</v>
          </cell>
          <cell r="BF127">
            <v>618852275.62224996</v>
          </cell>
          <cell r="BG127">
            <v>618852275.62224996</v>
          </cell>
          <cell r="BH127">
            <v>618852275.62224996</v>
          </cell>
          <cell r="BI127">
            <v>618852275.62224996</v>
          </cell>
          <cell r="BJ127">
            <v>0</v>
          </cell>
          <cell r="BK127">
            <v>618852275.62224996</v>
          </cell>
          <cell r="BL127">
            <v>618852275.62224996</v>
          </cell>
          <cell r="BM127">
            <v>618852275.62224996</v>
          </cell>
          <cell r="BN127">
            <v>618852275.62224996</v>
          </cell>
          <cell r="BO127">
            <v>618852275.62224996</v>
          </cell>
          <cell r="BP127">
            <v>618852275.62224996</v>
          </cell>
          <cell r="BQ127">
            <v>618852275.62224996</v>
          </cell>
          <cell r="BR127">
            <v>618852275.62224996</v>
          </cell>
          <cell r="BS127">
            <v>618852275.62224996</v>
          </cell>
          <cell r="BT127">
            <v>632918090.42057991</v>
          </cell>
          <cell r="BU127">
            <v>576208722.70343995</v>
          </cell>
          <cell r="BV127">
            <v>0</v>
          </cell>
          <cell r="BW127">
            <v>0</v>
          </cell>
          <cell r="BX127">
            <v>618852275.62224996</v>
          </cell>
          <cell r="BY127">
            <v>618852275.62224996</v>
          </cell>
          <cell r="BZ127">
            <v>618852275.62224996</v>
          </cell>
          <cell r="CA127">
            <v>0</v>
          </cell>
          <cell r="CB127">
            <v>618852275.62224996</v>
          </cell>
          <cell r="CC127">
            <v>618852275.62224996</v>
          </cell>
          <cell r="CD127">
            <v>618852275.62224996</v>
          </cell>
          <cell r="CE127">
            <v>618852275.62224996</v>
          </cell>
          <cell r="CF127">
            <v>0</v>
          </cell>
          <cell r="CG127">
            <v>618852275.62224996</v>
          </cell>
          <cell r="CH127">
            <v>618852275.62224996</v>
          </cell>
          <cell r="CI127">
            <v>618852275.62224996</v>
          </cell>
          <cell r="CJ127">
            <v>618852275.62224996</v>
          </cell>
          <cell r="CK127">
            <v>618852275.62224996</v>
          </cell>
          <cell r="CL127">
            <v>618852275.62224996</v>
          </cell>
          <cell r="CM127">
            <v>618852275.62224996</v>
          </cell>
          <cell r="CN127">
            <v>618852275.62224996</v>
          </cell>
          <cell r="CO127">
            <v>521930590.27734989</v>
          </cell>
          <cell r="CP127">
            <v>618852275.62224996</v>
          </cell>
          <cell r="CQ127">
            <v>618852275.62224996</v>
          </cell>
          <cell r="CR127">
            <v>618852275.62224996</v>
          </cell>
          <cell r="CS127">
            <v>618852275.62224996</v>
          </cell>
          <cell r="CT127">
            <v>618852275.62224996</v>
          </cell>
          <cell r="CU127">
            <v>618852275.62224996</v>
          </cell>
          <cell r="CV127">
            <v>618852275.62224996</v>
          </cell>
          <cell r="CW127">
            <v>618852275.62224996</v>
          </cell>
          <cell r="CX127">
            <v>618852275.62224996</v>
          </cell>
          <cell r="CY127">
            <v>618852275.62224996</v>
          </cell>
          <cell r="CZ127">
            <v>618852275.62224996</v>
          </cell>
          <cell r="DA127">
            <v>618852275.62224996</v>
          </cell>
          <cell r="DB127">
            <v>618852275.62224996</v>
          </cell>
          <cell r="DC127">
            <v>618852275.62224996</v>
          </cell>
          <cell r="DD127">
            <v>618852275.62224996</v>
          </cell>
          <cell r="DE127">
            <v>497128334.32381004</v>
          </cell>
          <cell r="DF127">
            <v>740576216.92068982</v>
          </cell>
          <cell r="DG127">
            <v>618852275.62224996</v>
          </cell>
          <cell r="DH127">
            <v>618852275.62224996</v>
          </cell>
          <cell r="DI127">
            <v>618852275.62224996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 t="str">
            <v/>
          </cell>
          <cell r="DY127" t="str">
            <v/>
          </cell>
          <cell r="DZ127" t="str">
            <v/>
          </cell>
          <cell r="EA127">
            <v>618852275.62224996</v>
          </cell>
          <cell r="EB127">
            <v>618852275.62224996</v>
          </cell>
          <cell r="EC127">
            <v>618852275.62224996</v>
          </cell>
          <cell r="ED127">
            <v>618852275.62224996</v>
          </cell>
          <cell r="EE127">
            <v>618852275.62224996</v>
          </cell>
          <cell r="EF127">
            <v>618852275.62224996</v>
          </cell>
          <cell r="EG127">
            <v>618852275.62224996</v>
          </cell>
          <cell r="EH127">
            <v>618852275.62224996</v>
          </cell>
          <cell r="EI127">
            <v>618852275.62224996</v>
          </cell>
          <cell r="EJ127">
            <v>618852275.62224996</v>
          </cell>
          <cell r="EK127">
            <v>628430504.79536986</v>
          </cell>
          <cell r="EL127">
            <v>1592837040.1886899</v>
          </cell>
          <cell r="EM127">
            <v>618852275.62224996</v>
          </cell>
          <cell r="EN127">
            <v>653215217.40222001</v>
          </cell>
          <cell r="EO127">
            <v>497128334.32381004</v>
          </cell>
          <cell r="EP127">
            <v>740576216.92068982</v>
          </cell>
          <cell r="EQ127">
            <v>636556333.85491991</v>
          </cell>
          <cell r="ER127">
            <v>618852275.62224996</v>
          </cell>
          <cell r="ES127">
            <v>0</v>
          </cell>
          <cell r="ET127">
            <v>0</v>
          </cell>
          <cell r="EU127">
            <v>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0</v>
          </cell>
          <cell r="FB127">
            <v>0</v>
          </cell>
          <cell r="FC127">
            <v>0</v>
          </cell>
          <cell r="FD127">
            <v>121723941.29843992</v>
          </cell>
          <cell r="FE127">
            <v>497128334.32381004</v>
          </cell>
          <cell r="FF127">
            <v>644937710.53874004</v>
          </cell>
          <cell r="FG127">
            <v>530724330.46588999</v>
          </cell>
          <cell r="FH127">
            <v>0</v>
          </cell>
          <cell r="FI127">
            <v>0</v>
          </cell>
          <cell r="FJ127">
            <v>602981115.47940993</v>
          </cell>
          <cell r="FK127">
            <v>602981115.47940993</v>
          </cell>
          <cell r="FL127">
            <v>602981115.47940993</v>
          </cell>
          <cell r="FM127">
            <v>0</v>
          </cell>
          <cell r="FN127">
            <v>618852275.62224996</v>
          </cell>
          <cell r="FO127">
            <v>618852275.62224996</v>
          </cell>
          <cell r="FP127">
            <v>618852275.62224996</v>
          </cell>
          <cell r="FQ127">
            <v>618852275.62224996</v>
          </cell>
          <cell r="FR127">
            <v>0</v>
          </cell>
          <cell r="FS127">
            <v>559428689.31879008</v>
          </cell>
          <cell r="FT127">
            <v>559428689.31879008</v>
          </cell>
          <cell r="FU127">
            <v>559428689.31879008</v>
          </cell>
          <cell r="FV127">
            <v>559428689.31879008</v>
          </cell>
          <cell r="FW127">
            <v>559428689.31879008</v>
          </cell>
          <cell r="FX127">
            <v>559428689.31879008</v>
          </cell>
          <cell r="FY127">
            <v>559428689.31879008</v>
          </cell>
          <cell r="FZ127">
            <v>618852275.62224996</v>
          </cell>
          <cell r="GA127">
            <v>521930590.27737004</v>
          </cell>
          <cell r="GB127">
            <v>618852275.62224996</v>
          </cell>
          <cell r="GC127">
            <v>618852275.62224996</v>
          </cell>
          <cell r="GD127">
            <v>618852275.62224996</v>
          </cell>
          <cell r="GE127">
            <v>618852275.62224996</v>
          </cell>
          <cell r="GF127">
            <v>618852275.62224996</v>
          </cell>
          <cell r="GG127">
            <v>618852275.62224996</v>
          </cell>
          <cell r="GH127">
            <v>618852275.62224996</v>
          </cell>
          <cell r="GI127">
            <v>618852275.62224996</v>
          </cell>
          <cell r="GJ127">
            <v>618852275.62224996</v>
          </cell>
          <cell r="GK127">
            <v>618852275.62224996</v>
          </cell>
          <cell r="GL127">
            <v>618852275.62224996</v>
          </cell>
          <cell r="GM127">
            <v>620508159.43495989</v>
          </cell>
          <cell r="GN127">
            <v>1304023266.2917502</v>
          </cell>
          <cell r="GO127">
            <v>618852275.62224996</v>
          </cell>
          <cell r="GP127">
            <v>635635693.61674988</v>
          </cell>
          <cell r="GQ127">
            <v>618852275.62224996</v>
          </cell>
          <cell r="GR127">
            <v>618852275.62224996</v>
          </cell>
          <cell r="GS127">
            <v>636484831.75013995</v>
          </cell>
          <cell r="GT127">
            <v>618852275.62224996</v>
          </cell>
          <cell r="GU127">
            <v>0</v>
          </cell>
          <cell r="GZ127">
            <v>0</v>
          </cell>
        </row>
        <row r="128">
          <cell r="A128" t="str">
            <v>F_IAM_NRF_ASS_EMP_INTR_401</v>
          </cell>
          <cell r="B128">
            <v>138439449.97</v>
          </cell>
          <cell r="D128">
            <v>176876362.34729999</v>
          </cell>
          <cell r="E128">
            <v>155671853.65430999</v>
          </cell>
          <cell r="F128">
            <v>176876362.34729999</v>
          </cell>
          <cell r="G128">
            <v>176876362.34729999</v>
          </cell>
          <cell r="H128">
            <v>0</v>
          </cell>
          <cell r="I128">
            <v>0</v>
          </cell>
          <cell r="J128">
            <v>176876362.34729999</v>
          </cell>
          <cell r="K128">
            <v>176876362.34729999</v>
          </cell>
          <cell r="L128">
            <v>176876362.34729999</v>
          </cell>
          <cell r="M128">
            <v>0</v>
          </cell>
          <cell r="N128">
            <v>176876362.34729999</v>
          </cell>
          <cell r="O128">
            <v>176876362.34729999</v>
          </cell>
          <cell r="P128">
            <v>176876362.34729999</v>
          </cell>
          <cell r="Q128">
            <v>176876362.34729999</v>
          </cell>
          <cell r="R128">
            <v>0</v>
          </cell>
          <cell r="S128">
            <v>176876362.34729999</v>
          </cell>
          <cell r="T128">
            <v>176876362.34729999</v>
          </cell>
          <cell r="U128">
            <v>176876362.34729999</v>
          </cell>
          <cell r="V128">
            <v>176876362.34729999</v>
          </cell>
          <cell r="W128">
            <v>176876362.34729999</v>
          </cell>
          <cell r="X128">
            <v>176876362.34729999</v>
          </cell>
          <cell r="Y128">
            <v>176876362.34729999</v>
          </cell>
          <cell r="Z128">
            <v>176876362.34729999</v>
          </cell>
          <cell r="AA128">
            <v>176876362.34729999</v>
          </cell>
          <cell r="AB128">
            <v>178299716.7958</v>
          </cell>
          <cell r="AC128">
            <v>171400036.56362</v>
          </cell>
          <cell r="AD128">
            <v>0</v>
          </cell>
          <cell r="AE128">
            <v>0</v>
          </cell>
          <cell r="AF128">
            <v>161449260.95739999</v>
          </cell>
          <cell r="AG128">
            <v>161449260.95739999</v>
          </cell>
          <cell r="AH128">
            <v>161449260.95739999</v>
          </cell>
          <cell r="AI128">
            <v>0</v>
          </cell>
          <cell r="AJ128">
            <v>174407543.60060999</v>
          </cell>
          <cell r="AK128">
            <v>174407543.60060999</v>
          </cell>
          <cell r="AL128">
            <v>174407543.60060999</v>
          </cell>
          <cell r="AM128">
            <v>173562340.83399001</v>
          </cell>
          <cell r="AN128">
            <v>0</v>
          </cell>
          <cell r="AO128">
            <v>172085662.17688</v>
          </cell>
          <cell r="AP128">
            <v>172085662.17688</v>
          </cell>
          <cell r="AQ128">
            <v>172085662.17688</v>
          </cell>
          <cell r="AR128">
            <v>172085662.17688</v>
          </cell>
          <cell r="AS128">
            <v>172085662.17688</v>
          </cell>
          <cell r="AT128">
            <v>172085662.17688</v>
          </cell>
          <cell r="AU128">
            <v>172085662.17688</v>
          </cell>
          <cell r="AV128">
            <v>175882481.09540001</v>
          </cell>
          <cell r="AW128">
            <v>176876362.34729999</v>
          </cell>
          <cell r="AX128">
            <v>155671853.65430999</v>
          </cell>
          <cell r="AY128">
            <v>155671853.65430999</v>
          </cell>
          <cell r="AZ128">
            <v>0</v>
          </cell>
          <cell r="BA128">
            <v>0</v>
          </cell>
          <cell r="BB128">
            <v>155671853.65430999</v>
          </cell>
          <cell r="BC128">
            <v>155671853.65430999</v>
          </cell>
          <cell r="BD128">
            <v>155671853.65430999</v>
          </cell>
          <cell r="BE128">
            <v>0</v>
          </cell>
          <cell r="BF128">
            <v>155671853.65430999</v>
          </cell>
          <cell r="BG128">
            <v>155671853.65430999</v>
          </cell>
          <cell r="BH128">
            <v>155671853.65430999</v>
          </cell>
          <cell r="BI128">
            <v>155671853.65430999</v>
          </cell>
          <cell r="BJ128">
            <v>0</v>
          </cell>
          <cell r="BK128">
            <v>155671853.65430999</v>
          </cell>
          <cell r="BL128">
            <v>155671853.65430999</v>
          </cell>
          <cell r="BM128">
            <v>155671853.65430999</v>
          </cell>
          <cell r="BN128">
            <v>155671853.65430999</v>
          </cell>
          <cell r="BO128">
            <v>155671853.65430999</v>
          </cell>
          <cell r="BP128">
            <v>155671853.65430999</v>
          </cell>
          <cell r="BQ128">
            <v>155671853.65430999</v>
          </cell>
          <cell r="BR128">
            <v>155671853.65430999</v>
          </cell>
          <cell r="BS128">
            <v>155671853.65430999</v>
          </cell>
          <cell r="BT128">
            <v>155671853.65430999</v>
          </cell>
          <cell r="BU128">
            <v>155671853.65430999</v>
          </cell>
          <cell r="BV128">
            <v>0</v>
          </cell>
          <cell r="BW128">
            <v>0</v>
          </cell>
          <cell r="BX128">
            <v>155671853.65430999</v>
          </cell>
          <cell r="BY128">
            <v>155671853.65430999</v>
          </cell>
          <cell r="BZ128">
            <v>155671853.65430999</v>
          </cell>
          <cell r="CA128">
            <v>0</v>
          </cell>
          <cell r="CB128">
            <v>155671853.65430999</v>
          </cell>
          <cell r="CC128">
            <v>155671853.65430999</v>
          </cell>
          <cell r="CD128">
            <v>155671853.65430999</v>
          </cell>
          <cell r="CE128">
            <v>155671853.65430999</v>
          </cell>
          <cell r="CF128">
            <v>0</v>
          </cell>
          <cell r="CG128">
            <v>155671853.65430999</v>
          </cell>
          <cell r="CH128">
            <v>155671853.65430999</v>
          </cell>
          <cell r="CI128">
            <v>155671853.65430999</v>
          </cell>
          <cell r="CJ128">
            <v>155671853.65430999</v>
          </cell>
          <cell r="CK128">
            <v>155671853.65430999</v>
          </cell>
          <cell r="CL128">
            <v>155671853.65430999</v>
          </cell>
          <cell r="CM128">
            <v>155671853.65430999</v>
          </cell>
          <cell r="CN128">
            <v>155671853.65430999</v>
          </cell>
          <cell r="CO128">
            <v>155671853.65430999</v>
          </cell>
          <cell r="CP128">
            <v>155671853.65430999</v>
          </cell>
          <cell r="CQ128">
            <v>155671853.65430999</v>
          </cell>
          <cell r="CR128">
            <v>155671853.65430999</v>
          </cell>
          <cell r="CS128">
            <v>155671853.65430999</v>
          </cell>
          <cell r="CT128">
            <v>155671853.65430999</v>
          </cell>
          <cell r="CU128">
            <v>155671853.65430999</v>
          </cell>
          <cell r="CV128">
            <v>155671853.65430999</v>
          </cell>
          <cell r="CW128">
            <v>155671853.65430999</v>
          </cell>
          <cell r="CX128">
            <v>155671853.65430999</v>
          </cell>
          <cell r="CY128">
            <v>155671853.65430999</v>
          </cell>
          <cell r="CZ128">
            <v>155671853.65430999</v>
          </cell>
          <cell r="DA128">
            <v>155671853.65430999</v>
          </cell>
          <cell r="DB128">
            <v>155671853.65430999</v>
          </cell>
          <cell r="DC128">
            <v>155671853.65430999</v>
          </cell>
          <cell r="DD128">
            <v>155671853.65430999</v>
          </cell>
          <cell r="DE128">
            <v>138439449.97</v>
          </cell>
          <cell r="DF128">
            <v>172904257.33861998</v>
          </cell>
          <cell r="DG128">
            <v>155671853.65430999</v>
          </cell>
          <cell r="DH128">
            <v>155671853.65430999</v>
          </cell>
          <cell r="DI128">
            <v>155671853.65430999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 t="str">
            <v/>
          </cell>
          <cell r="DY128" t="str">
            <v/>
          </cell>
          <cell r="DZ128" t="str">
            <v/>
          </cell>
          <cell r="EA128">
            <v>155671853.65430999</v>
          </cell>
          <cell r="EB128">
            <v>155671853.65430999</v>
          </cell>
          <cell r="EC128">
            <v>155671853.65430999</v>
          </cell>
          <cell r="ED128">
            <v>155671853.65430999</v>
          </cell>
          <cell r="EE128">
            <v>155671853.65430999</v>
          </cell>
          <cell r="EF128">
            <v>155671853.65430999</v>
          </cell>
          <cell r="EG128">
            <v>155671853.65430999</v>
          </cell>
          <cell r="EH128">
            <v>155671853.65430999</v>
          </cell>
          <cell r="EI128">
            <v>155671853.65430999</v>
          </cell>
          <cell r="EJ128">
            <v>155671853.65430999</v>
          </cell>
          <cell r="EK128">
            <v>155671853.65430999</v>
          </cell>
          <cell r="EL128">
            <v>155671853.65430999</v>
          </cell>
          <cell r="EM128">
            <v>155671853.65430999</v>
          </cell>
          <cell r="EN128">
            <v>155671853.65430999</v>
          </cell>
          <cell r="EO128">
            <v>138439449.97</v>
          </cell>
          <cell r="EP128">
            <v>172904257.33861998</v>
          </cell>
          <cell r="EQ128">
            <v>155671853.65430999</v>
          </cell>
          <cell r="ER128">
            <v>155671853.65430999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0</v>
          </cell>
          <cell r="EY128">
            <v>0</v>
          </cell>
          <cell r="EZ128">
            <v>0</v>
          </cell>
          <cell r="FA128">
            <v>0</v>
          </cell>
          <cell r="FB128">
            <v>0</v>
          </cell>
          <cell r="FC128">
            <v>0</v>
          </cell>
          <cell r="FD128">
            <v>17232403.684309989</v>
          </cell>
          <cell r="FE128">
            <v>138439449.97</v>
          </cell>
          <cell r="FF128">
            <v>156309985.51572999</v>
          </cell>
          <cell r="FG128">
            <v>153216654.97225001</v>
          </cell>
          <cell r="FH128">
            <v>0</v>
          </cell>
          <cell r="FI128">
            <v>0</v>
          </cell>
          <cell r="FJ128">
            <v>148755428.20837998</v>
          </cell>
          <cell r="FK128">
            <v>148755428.20837998</v>
          </cell>
          <cell r="FL128">
            <v>148755428.20837998</v>
          </cell>
          <cell r="FM128">
            <v>0</v>
          </cell>
          <cell r="FN128">
            <v>154565009.25307</v>
          </cell>
          <cell r="FO128">
            <v>154565009.25307</v>
          </cell>
          <cell r="FP128">
            <v>154565009.25307</v>
          </cell>
          <cell r="FQ128">
            <v>154186079.87584001</v>
          </cell>
          <cell r="FR128">
            <v>0</v>
          </cell>
          <cell r="FS128">
            <v>153524041.19589001</v>
          </cell>
          <cell r="FT128">
            <v>153524041.19589001</v>
          </cell>
          <cell r="FU128">
            <v>153524041.19589001</v>
          </cell>
          <cell r="FV128">
            <v>153524041.19589001</v>
          </cell>
          <cell r="FW128">
            <v>153524041.19589001</v>
          </cell>
          <cell r="FX128">
            <v>153524041.19589001</v>
          </cell>
          <cell r="FY128">
            <v>153524041.19589001</v>
          </cell>
          <cell r="FZ128">
            <v>155226267.31847</v>
          </cell>
          <cell r="GA128">
            <v>155671853.65430999</v>
          </cell>
          <cell r="GB128">
            <v>155671853.65430999</v>
          </cell>
          <cell r="GC128">
            <v>155671853.65430999</v>
          </cell>
          <cell r="GD128">
            <v>155671853.65430999</v>
          </cell>
          <cell r="GE128">
            <v>155671853.65430999</v>
          </cell>
          <cell r="GF128">
            <v>155671853.65430999</v>
          </cell>
          <cell r="GG128">
            <v>155671853.65430999</v>
          </cell>
          <cell r="GH128">
            <v>155671853.65430999</v>
          </cell>
          <cell r="GI128">
            <v>155671853.65430999</v>
          </cell>
          <cell r="GJ128">
            <v>155671853.65430999</v>
          </cell>
          <cell r="GK128">
            <v>155671853.65430999</v>
          </cell>
          <cell r="GL128">
            <v>155671853.65430999</v>
          </cell>
          <cell r="GM128">
            <v>155671853.65430999</v>
          </cell>
          <cell r="GN128">
            <v>155671853.65430999</v>
          </cell>
          <cell r="GO128">
            <v>155671853.65430999</v>
          </cell>
          <cell r="GP128">
            <v>155671853.65430999</v>
          </cell>
          <cell r="GQ128">
            <v>155671853.65430999</v>
          </cell>
          <cell r="GR128">
            <v>155671853.65430999</v>
          </cell>
          <cell r="GS128">
            <v>155671853.65430999</v>
          </cell>
          <cell r="GT128">
            <v>155671853.65430999</v>
          </cell>
          <cell r="GU128">
            <v>0</v>
          </cell>
          <cell r="GZ128">
            <v>0</v>
          </cell>
        </row>
        <row r="129">
          <cell r="A129" t="str">
            <v>F_IAM_NRF_CPT_PRP_FRCE_401</v>
          </cell>
          <cell r="B129">
            <v>32627767.809999999</v>
          </cell>
          <cell r="D129">
            <v>1112223637.4068601</v>
          </cell>
          <cell r="E129">
            <v>41686678.782640003</v>
          </cell>
          <cell r="F129">
            <v>1112223637.4068601</v>
          </cell>
          <cell r="G129">
            <v>1112223637.4068601</v>
          </cell>
          <cell r="H129">
            <v>0</v>
          </cell>
          <cell r="I129">
            <v>0</v>
          </cell>
          <cell r="J129">
            <v>1112223637.4068601</v>
          </cell>
          <cell r="K129">
            <v>1112223637.4068601</v>
          </cell>
          <cell r="L129">
            <v>1112223637.4068601</v>
          </cell>
          <cell r="M129">
            <v>0</v>
          </cell>
          <cell r="N129">
            <v>1112223637.4068601</v>
          </cell>
          <cell r="O129">
            <v>1112223637.4068601</v>
          </cell>
          <cell r="P129">
            <v>1112223637.4068601</v>
          </cell>
          <cell r="Q129">
            <v>1112223637.4068601</v>
          </cell>
          <cell r="R129">
            <v>0</v>
          </cell>
          <cell r="S129">
            <v>1112223637.4068601</v>
          </cell>
          <cell r="T129">
            <v>1112223637.4068601</v>
          </cell>
          <cell r="U129">
            <v>1112223637.4068601</v>
          </cell>
          <cell r="V129">
            <v>1112223637.4068601</v>
          </cell>
          <cell r="W129">
            <v>1112223637.4068601</v>
          </cell>
          <cell r="X129">
            <v>1112223637.4068601</v>
          </cell>
          <cell r="Y129">
            <v>1112223637.4068601</v>
          </cell>
          <cell r="Z129">
            <v>1112223637.4068601</v>
          </cell>
          <cell r="AA129">
            <v>1112223637.4068601</v>
          </cell>
          <cell r="AB129">
            <v>1121910893.7162201</v>
          </cell>
          <cell r="AC129">
            <v>1075071996.71929</v>
          </cell>
          <cell r="AD129">
            <v>0</v>
          </cell>
          <cell r="AE129">
            <v>0</v>
          </cell>
          <cell r="AF129">
            <v>1006877258.0746</v>
          </cell>
          <cell r="AG129">
            <v>1006877258.0746</v>
          </cell>
          <cell r="AH129">
            <v>1006877258.0746</v>
          </cell>
          <cell r="AI129">
            <v>0</v>
          </cell>
          <cell r="AJ129">
            <v>1095365338.41693</v>
          </cell>
          <cell r="AK129">
            <v>1095365338.41693</v>
          </cell>
          <cell r="AL129">
            <v>1095365338.41693</v>
          </cell>
          <cell r="AM129">
            <v>1089593881.53458</v>
          </cell>
          <cell r="AN129">
            <v>0</v>
          </cell>
          <cell r="AO129">
            <v>1079174295.55864</v>
          </cell>
          <cell r="AP129">
            <v>1079174295.55864</v>
          </cell>
          <cell r="AQ129">
            <v>1079174295.55864</v>
          </cell>
          <cell r="AR129">
            <v>1079174295.55864</v>
          </cell>
          <cell r="AS129">
            <v>1079174295.55864</v>
          </cell>
          <cell r="AT129">
            <v>1079174295.55864</v>
          </cell>
          <cell r="AU129">
            <v>1079174295.55864</v>
          </cell>
          <cell r="AV129">
            <v>1105436931.28374</v>
          </cell>
          <cell r="AW129">
            <v>1112223637.4068601</v>
          </cell>
          <cell r="AX129">
            <v>41686678.782640003</v>
          </cell>
          <cell r="AY129">
            <v>41686678.782640003</v>
          </cell>
          <cell r="AZ129">
            <v>0</v>
          </cell>
          <cell r="BA129">
            <v>0</v>
          </cell>
          <cell r="BB129">
            <v>41686678.782640003</v>
          </cell>
          <cell r="BC129">
            <v>41686678.782640003</v>
          </cell>
          <cell r="BD129">
            <v>41686678.782640003</v>
          </cell>
          <cell r="BE129">
            <v>0</v>
          </cell>
          <cell r="BF129">
            <v>41686678.782640003</v>
          </cell>
          <cell r="BG129">
            <v>41686678.782640003</v>
          </cell>
          <cell r="BH129">
            <v>41686678.782640003</v>
          </cell>
          <cell r="BI129">
            <v>41686678.782640003</v>
          </cell>
          <cell r="BJ129">
            <v>0</v>
          </cell>
          <cell r="BK129">
            <v>41686678.782640003</v>
          </cell>
          <cell r="BL129">
            <v>41686678.782640003</v>
          </cell>
          <cell r="BM129">
            <v>41686678.782640003</v>
          </cell>
          <cell r="BN129">
            <v>41686678.782640003</v>
          </cell>
          <cell r="BO129">
            <v>41686678.782640003</v>
          </cell>
          <cell r="BP129">
            <v>41686678.782640003</v>
          </cell>
          <cell r="BQ129">
            <v>41686678.782640003</v>
          </cell>
          <cell r="BR129">
            <v>41686678.782640003</v>
          </cell>
          <cell r="BS129">
            <v>41686678.782640003</v>
          </cell>
          <cell r="BT129">
            <v>41686678.782640003</v>
          </cell>
          <cell r="BU129">
            <v>41686678.782640003</v>
          </cell>
          <cell r="BV129">
            <v>0</v>
          </cell>
          <cell r="BW129">
            <v>0</v>
          </cell>
          <cell r="BX129">
            <v>41686678.782640003</v>
          </cell>
          <cell r="BY129">
            <v>41686678.782640003</v>
          </cell>
          <cell r="BZ129">
            <v>41686678.782640003</v>
          </cell>
          <cell r="CA129">
            <v>0</v>
          </cell>
          <cell r="CB129">
            <v>41686678.782640003</v>
          </cell>
          <cell r="CC129">
            <v>41686678.782640003</v>
          </cell>
          <cell r="CD129">
            <v>41686678.782640003</v>
          </cell>
          <cell r="CE129">
            <v>41686678.782640003</v>
          </cell>
          <cell r="CF129">
            <v>0</v>
          </cell>
          <cell r="CG129">
            <v>41686678.782640003</v>
          </cell>
          <cell r="CH129">
            <v>41686678.782640003</v>
          </cell>
          <cell r="CI129">
            <v>41686678.782640003</v>
          </cell>
          <cell r="CJ129">
            <v>41686678.782640003</v>
          </cell>
          <cell r="CK129">
            <v>41686678.782640003</v>
          </cell>
          <cell r="CL129">
            <v>41686678.782640003</v>
          </cell>
          <cell r="CM129">
            <v>41686678.782640003</v>
          </cell>
          <cell r="CN129">
            <v>41686678.782640003</v>
          </cell>
          <cell r="CO129">
            <v>41686678.782640003</v>
          </cell>
          <cell r="CP129">
            <v>41686678.782640003</v>
          </cell>
          <cell r="CQ129">
            <v>41686678.782640003</v>
          </cell>
          <cell r="CR129">
            <v>41686678.782640003</v>
          </cell>
          <cell r="CS129">
            <v>41686678.782640003</v>
          </cell>
          <cell r="CT129">
            <v>41686678.782640003</v>
          </cell>
          <cell r="CU129">
            <v>41686678.782640003</v>
          </cell>
          <cell r="CV129">
            <v>41686678.782640003</v>
          </cell>
          <cell r="CW129">
            <v>41686678.782640003</v>
          </cell>
          <cell r="CX129">
            <v>41686678.782640003</v>
          </cell>
          <cell r="CY129">
            <v>41686678.782640003</v>
          </cell>
          <cell r="CZ129">
            <v>41686678.782640003</v>
          </cell>
          <cell r="DA129">
            <v>41686678.782640003</v>
          </cell>
          <cell r="DB129">
            <v>41686678.782640003</v>
          </cell>
          <cell r="DC129">
            <v>41686678.782640003</v>
          </cell>
          <cell r="DD129">
            <v>41686678.782640003</v>
          </cell>
          <cell r="DE129">
            <v>32627767.809999999</v>
          </cell>
          <cell r="DF129">
            <v>50745589.755280003</v>
          </cell>
          <cell r="DG129">
            <v>41686678.782640003</v>
          </cell>
          <cell r="DH129">
            <v>41686678.782640003</v>
          </cell>
          <cell r="DI129">
            <v>41686678.782640003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 t="str">
            <v/>
          </cell>
          <cell r="DY129" t="str">
            <v/>
          </cell>
          <cell r="DZ129" t="str">
            <v/>
          </cell>
          <cell r="EA129">
            <v>41686678.782640003</v>
          </cell>
          <cell r="EB129">
            <v>41686678.782640003</v>
          </cell>
          <cell r="EC129">
            <v>41686678.782640003</v>
          </cell>
          <cell r="ED129">
            <v>41686678.782640003</v>
          </cell>
          <cell r="EE129">
            <v>41686678.782640003</v>
          </cell>
          <cell r="EF129">
            <v>41686678.782640003</v>
          </cell>
          <cell r="EG129">
            <v>41686678.782640003</v>
          </cell>
          <cell r="EH129">
            <v>41686678.782640003</v>
          </cell>
          <cell r="EI129">
            <v>41686678.782640003</v>
          </cell>
          <cell r="EJ129">
            <v>41686678.782640003</v>
          </cell>
          <cell r="EK129">
            <v>41686678.782640003</v>
          </cell>
          <cell r="EL129">
            <v>41686678.782640003</v>
          </cell>
          <cell r="EM129">
            <v>41686678.782640003</v>
          </cell>
          <cell r="EN129">
            <v>41686678.782640003</v>
          </cell>
          <cell r="EO129">
            <v>32627767.809999999</v>
          </cell>
          <cell r="EP129">
            <v>50745589.755280003</v>
          </cell>
          <cell r="EQ129">
            <v>41686678.782640003</v>
          </cell>
          <cell r="ER129">
            <v>41686678.782640003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0</v>
          </cell>
          <cell r="FB129">
            <v>0</v>
          </cell>
          <cell r="FC129">
            <v>0</v>
          </cell>
          <cell r="FD129">
            <v>9058910.972640004</v>
          </cell>
          <cell r="FE129">
            <v>32627767.809999999</v>
          </cell>
          <cell r="FF129">
            <v>42022138.642290004</v>
          </cell>
          <cell r="FG129">
            <v>40396004.150799997</v>
          </cell>
          <cell r="FH129">
            <v>0</v>
          </cell>
          <cell r="FI129">
            <v>0</v>
          </cell>
          <cell r="FJ129">
            <v>38050779.606210001</v>
          </cell>
          <cell r="FK129">
            <v>38050779.606210001</v>
          </cell>
          <cell r="FL129">
            <v>38050779.606210001</v>
          </cell>
          <cell r="FM129">
            <v>0</v>
          </cell>
          <cell r="FN129">
            <v>41104821.19184</v>
          </cell>
          <cell r="FO129">
            <v>41104821.19184</v>
          </cell>
          <cell r="FP129">
            <v>41104821.19184</v>
          </cell>
          <cell r="FQ129">
            <v>40905621.616659999</v>
          </cell>
          <cell r="FR129">
            <v>0</v>
          </cell>
          <cell r="FS129">
            <v>40557594.169540003</v>
          </cell>
          <cell r="FT129">
            <v>40557594.169540003</v>
          </cell>
          <cell r="FU129">
            <v>40557594.169540003</v>
          </cell>
          <cell r="FV129">
            <v>40557594.169540003</v>
          </cell>
          <cell r="FW129">
            <v>40557594.169540003</v>
          </cell>
          <cell r="FX129">
            <v>40557594.169540003</v>
          </cell>
          <cell r="FY129">
            <v>40557594.169540003</v>
          </cell>
          <cell r="FZ129">
            <v>41452438.277319998</v>
          </cell>
          <cell r="GA129">
            <v>41686678.782640003</v>
          </cell>
          <cell r="GB129">
            <v>41686678.782640003</v>
          </cell>
          <cell r="GC129">
            <v>41686678.782640003</v>
          </cell>
          <cell r="GD129">
            <v>41686678.782640003</v>
          </cell>
          <cell r="GE129">
            <v>41686678.782640003</v>
          </cell>
          <cell r="GF129">
            <v>41686678.782640003</v>
          </cell>
          <cell r="GG129">
            <v>41686678.782640003</v>
          </cell>
          <cell r="GH129">
            <v>41686678.782640003</v>
          </cell>
          <cell r="GI129">
            <v>41686678.782640003</v>
          </cell>
          <cell r="GJ129">
            <v>41686678.782640003</v>
          </cell>
          <cell r="GK129">
            <v>41686678.782640003</v>
          </cell>
          <cell r="GL129">
            <v>41686678.782640003</v>
          </cell>
          <cell r="GM129">
            <v>41686678.782640003</v>
          </cell>
          <cell r="GN129">
            <v>41686678.782640003</v>
          </cell>
          <cell r="GO129">
            <v>41686678.782640003</v>
          </cell>
          <cell r="GP129">
            <v>41686678.782640003</v>
          </cell>
          <cell r="GQ129">
            <v>41686678.782640003</v>
          </cell>
          <cell r="GR129">
            <v>41686678.782640003</v>
          </cell>
          <cell r="GS129">
            <v>41686678.782640003</v>
          </cell>
          <cell r="GT129">
            <v>41686678.782640003</v>
          </cell>
          <cell r="GU129">
            <v>0</v>
          </cell>
          <cell r="GZ129">
            <v>0</v>
          </cell>
        </row>
        <row r="130">
          <cell r="A130" t="str">
            <v>F_IAM_NRF_xxxxxxx_FRCE_434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F130">
            <v>0</v>
          </cell>
          <cell r="AG130">
            <v>0</v>
          </cell>
          <cell r="AH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D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X130">
            <v>0</v>
          </cell>
          <cell r="BY130">
            <v>0</v>
          </cell>
          <cell r="BZ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-1</v>
          </cell>
          <cell r="DG130">
            <v>0</v>
          </cell>
          <cell r="DH130">
            <v>0</v>
          </cell>
          <cell r="DI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FE130">
            <v>0</v>
          </cell>
          <cell r="FF130">
            <v>0</v>
          </cell>
          <cell r="FG130">
            <v>0</v>
          </cell>
          <cell r="FJ130">
            <v>0</v>
          </cell>
          <cell r="FK130">
            <v>0</v>
          </cell>
          <cell r="FL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  <cell r="GA130">
            <v>0</v>
          </cell>
          <cell r="GB130">
            <v>0</v>
          </cell>
          <cell r="GC130">
            <v>0</v>
          </cell>
          <cell r="GD130">
            <v>0</v>
          </cell>
          <cell r="GE130">
            <v>0</v>
          </cell>
          <cell r="GF130">
            <v>0</v>
          </cell>
          <cell r="GG130">
            <v>0</v>
          </cell>
          <cell r="GH130">
            <v>121</v>
          </cell>
          <cell r="GI130">
            <v>0</v>
          </cell>
          <cell r="GJ130">
            <v>0</v>
          </cell>
          <cell r="GK130">
            <v>0</v>
          </cell>
          <cell r="GL130">
            <v>0</v>
          </cell>
          <cell r="GM130">
            <v>0</v>
          </cell>
          <cell r="GN130">
            <v>0</v>
          </cell>
          <cell r="GO130">
            <v>0</v>
          </cell>
          <cell r="GP130">
            <v>0</v>
          </cell>
          <cell r="GQ130">
            <v>0</v>
          </cell>
          <cell r="GR130">
            <v>0</v>
          </cell>
          <cell r="GS130">
            <v>0</v>
          </cell>
          <cell r="GT130">
            <v>0</v>
          </cell>
          <cell r="GZ130">
            <v>0</v>
          </cell>
        </row>
        <row r="131">
          <cell r="A131" t="str">
            <v>F_CAU_NRF_ASS_EMP_FRCE_AUF</v>
          </cell>
          <cell r="B131">
            <v>83997156.980000019</v>
          </cell>
          <cell r="C131">
            <v>0</v>
          </cell>
          <cell r="D131">
            <v>83997156.980000019</v>
          </cell>
          <cell r="E131">
            <v>83997156.980000019</v>
          </cell>
          <cell r="F131">
            <v>91019202.652303293</v>
          </cell>
          <cell r="G131">
            <v>91019202.652303293</v>
          </cell>
          <cell r="H131">
            <v>0</v>
          </cell>
          <cell r="I131">
            <v>0</v>
          </cell>
          <cell r="J131">
            <v>91019202.652303293</v>
          </cell>
          <cell r="K131">
            <v>91019202.652303293</v>
          </cell>
          <cell r="L131">
            <v>91019202.652303293</v>
          </cell>
          <cell r="M131">
            <v>0</v>
          </cell>
          <cell r="N131">
            <v>91019202.652303293</v>
          </cell>
          <cell r="O131">
            <v>91019202.652303293</v>
          </cell>
          <cell r="P131">
            <v>91019202.652303293</v>
          </cell>
          <cell r="Q131">
            <v>91019202.652303293</v>
          </cell>
          <cell r="R131">
            <v>0</v>
          </cell>
          <cell r="S131">
            <v>91019202.652303293</v>
          </cell>
          <cell r="T131">
            <v>91019202.652303293</v>
          </cell>
          <cell r="U131">
            <v>91019202.652303293</v>
          </cell>
          <cell r="V131">
            <v>91019202.652303293</v>
          </cell>
          <cell r="W131">
            <v>91019202.652303293</v>
          </cell>
          <cell r="X131">
            <v>91019202.652303293</v>
          </cell>
          <cell r="Y131">
            <v>91019202.652303293</v>
          </cell>
          <cell r="Z131">
            <v>91019202.652303293</v>
          </cell>
          <cell r="AA131">
            <v>91019202.652303293</v>
          </cell>
          <cell r="AB131">
            <v>94169828.378631338</v>
          </cell>
          <cell r="AC131">
            <v>87854818.861521512</v>
          </cell>
          <cell r="AD131">
            <v>0</v>
          </cell>
          <cell r="AE131">
            <v>0</v>
          </cell>
          <cell r="AF131">
            <v>87751501.020630985</v>
          </cell>
          <cell r="AG131">
            <v>91019202.652303293</v>
          </cell>
          <cell r="AH131">
            <v>91019202.652303293</v>
          </cell>
          <cell r="AI131">
            <v>0</v>
          </cell>
          <cell r="AJ131">
            <v>90938756.213692263</v>
          </cell>
          <cell r="AK131">
            <v>91019202.652303293</v>
          </cell>
          <cell r="AL131">
            <v>91019202.652303293</v>
          </cell>
          <cell r="AM131">
            <v>91019202.652303293</v>
          </cell>
          <cell r="AN131">
            <v>0</v>
          </cell>
          <cell r="AO131">
            <v>87253588.150045767</v>
          </cell>
          <cell r="AP131">
            <v>91019202.652303293</v>
          </cell>
          <cell r="AQ131">
            <v>91019202.652303293</v>
          </cell>
          <cell r="AR131">
            <v>91019202.652303293</v>
          </cell>
          <cell r="AS131">
            <v>91019202.652303293</v>
          </cell>
          <cell r="AT131">
            <v>91019202.652303293</v>
          </cell>
          <cell r="AU131">
            <v>91019202.652303293</v>
          </cell>
          <cell r="AV131">
            <v>91019202.652303293</v>
          </cell>
          <cell r="AW131">
            <v>91019202.652303293</v>
          </cell>
          <cell r="AX131">
            <v>41542573.359565988</v>
          </cell>
          <cell r="AY131">
            <v>41542573.359565988</v>
          </cell>
          <cell r="AZ131">
            <v>0</v>
          </cell>
          <cell r="BA131">
            <v>0</v>
          </cell>
          <cell r="BB131">
            <v>41542573.359565988</v>
          </cell>
          <cell r="BC131">
            <v>41542573.359565988</v>
          </cell>
          <cell r="BD131">
            <v>41542573.359565988</v>
          </cell>
          <cell r="BE131">
            <v>0</v>
          </cell>
          <cell r="BF131">
            <v>41542573.359565988</v>
          </cell>
          <cell r="BG131">
            <v>41542573.359565988</v>
          </cell>
          <cell r="BH131">
            <v>41542573.359565988</v>
          </cell>
          <cell r="BI131">
            <v>41542573.359565988</v>
          </cell>
          <cell r="BJ131">
            <v>0</v>
          </cell>
          <cell r="BK131">
            <v>41542573.359565988</v>
          </cell>
          <cell r="BL131">
            <v>41542573.359565988</v>
          </cell>
          <cell r="BM131">
            <v>41542573.359565988</v>
          </cell>
          <cell r="BN131">
            <v>41542573.359565988</v>
          </cell>
          <cell r="BO131">
            <v>41542573.359565988</v>
          </cell>
          <cell r="BP131">
            <v>41542573.359565988</v>
          </cell>
          <cell r="BQ131">
            <v>41542573.359565988</v>
          </cell>
          <cell r="BR131">
            <v>41542573.359565988</v>
          </cell>
          <cell r="BS131">
            <v>41542573.359565988</v>
          </cell>
          <cell r="BT131">
            <v>42881245.245772682</v>
          </cell>
          <cell r="BU131">
            <v>39918504.34603478</v>
          </cell>
          <cell r="BV131">
            <v>0</v>
          </cell>
          <cell r="BW131">
            <v>0</v>
          </cell>
          <cell r="BX131">
            <v>41542573.359565988</v>
          </cell>
          <cell r="BY131">
            <v>41542573.359565988</v>
          </cell>
          <cell r="BZ131">
            <v>41542573.359565988</v>
          </cell>
          <cell r="CA131">
            <v>0</v>
          </cell>
          <cell r="CB131">
            <v>41542573.359565988</v>
          </cell>
          <cell r="CC131">
            <v>41542573.359565988</v>
          </cell>
          <cell r="CD131">
            <v>41542573.359565988</v>
          </cell>
          <cell r="CE131">
            <v>41542573.359565988</v>
          </cell>
          <cell r="CF131">
            <v>0</v>
          </cell>
          <cell r="CG131">
            <v>41542573.359565988</v>
          </cell>
          <cell r="CH131">
            <v>41542573.359565988</v>
          </cell>
          <cell r="CI131">
            <v>41542573.359565988</v>
          </cell>
          <cell r="CJ131">
            <v>41542573.359565988</v>
          </cell>
          <cell r="CK131">
            <v>41542573.359565988</v>
          </cell>
          <cell r="CL131">
            <v>41542573.359565988</v>
          </cell>
          <cell r="CM131">
            <v>41542573.359565988</v>
          </cell>
          <cell r="CN131">
            <v>41542573.359565988</v>
          </cell>
          <cell r="CO131">
            <v>41542573.359565988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E131">
            <v>41542573.359565988</v>
          </cell>
          <cell r="FF131">
            <v>42881245.245772682</v>
          </cell>
          <cell r="FG131">
            <v>39918504.34603478</v>
          </cell>
          <cell r="FH131">
            <v>0</v>
          </cell>
          <cell r="FI131">
            <v>0</v>
          </cell>
          <cell r="FJ131">
            <v>41542573.359565988</v>
          </cell>
          <cell r="FK131">
            <v>41542573.359565988</v>
          </cell>
          <cell r="FL131">
            <v>41542573.359565988</v>
          </cell>
          <cell r="FM131">
            <v>0</v>
          </cell>
          <cell r="FN131">
            <v>41542573.359565988</v>
          </cell>
          <cell r="FO131">
            <v>41542573.359565988</v>
          </cell>
          <cell r="FP131">
            <v>41542573.359565988</v>
          </cell>
          <cell r="FQ131">
            <v>41542573.359565988</v>
          </cell>
          <cell r="FR131">
            <v>0</v>
          </cell>
          <cell r="FS131">
            <v>41542573.359565988</v>
          </cell>
          <cell r="FT131">
            <v>41542573.359565988</v>
          </cell>
          <cell r="FU131">
            <v>41542573.359565988</v>
          </cell>
          <cell r="FV131">
            <v>41542573.359565988</v>
          </cell>
          <cell r="FW131">
            <v>41542573.359565988</v>
          </cell>
          <cell r="FX131">
            <v>41542573.359565988</v>
          </cell>
          <cell r="FY131">
            <v>41542573.359565988</v>
          </cell>
          <cell r="FZ131">
            <v>41542573.359565988</v>
          </cell>
          <cell r="GA131">
            <v>41542573.359565988</v>
          </cell>
          <cell r="GB131">
            <v>0</v>
          </cell>
          <cell r="GC131">
            <v>0</v>
          </cell>
          <cell r="GD131">
            <v>0</v>
          </cell>
          <cell r="GE131">
            <v>0</v>
          </cell>
          <cell r="GF131">
            <v>0</v>
          </cell>
          <cell r="GG131">
            <v>0</v>
          </cell>
          <cell r="GH131">
            <v>0</v>
          </cell>
          <cell r="GI131">
            <v>0</v>
          </cell>
          <cell r="GJ131">
            <v>0</v>
          </cell>
          <cell r="GK131">
            <v>0</v>
          </cell>
          <cell r="GL131">
            <v>0</v>
          </cell>
          <cell r="GM131">
            <v>0</v>
          </cell>
          <cell r="GN131">
            <v>0</v>
          </cell>
          <cell r="GO131">
            <v>0</v>
          </cell>
          <cell r="GP131">
            <v>0</v>
          </cell>
          <cell r="GQ131">
            <v>0</v>
          </cell>
          <cell r="GR131">
            <v>0</v>
          </cell>
          <cell r="GS131">
            <v>0</v>
          </cell>
          <cell r="GT131">
            <v>0</v>
          </cell>
          <cell r="GZ131">
            <v>0</v>
          </cell>
        </row>
        <row r="132">
          <cell r="A132" t="str">
            <v>F_CAU_NRF_CPT_PRP_FRCE_AUF</v>
          </cell>
          <cell r="B132">
            <v>0</v>
          </cell>
          <cell r="C132">
            <v>0</v>
          </cell>
          <cell r="D132">
            <v>21878151.837696724</v>
          </cell>
          <cell r="E132">
            <v>0</v>
          </cell>
          <cell r="F132">
            <v>21878151.837696724</v>
          </cell>
          <cell r="G132">
            <v>21878151.837696724</v>
          </cell>
          <cell r="H132">
            <v>0</v>
          </cell>
          <cell r="I132">
            <v>0</v>
          </cell>
          <cell r="J132">
            <v>21878151.837696724</v>
          </cell>
          <cell r="K132">
            <v>21878151.837696724</v>
          </cell>
          <cell r="L132">
            <v>21878151.837696724</v>
          </cell>
          <cell r="M132">
            <v>0</v>
          </cell>
          <cell r="N132">
            <v>21878151.837696724</v>
          </cell>
          <cell r="O132">
            <v>21878151.837696724</v>
          </cell>
          <cell r="P132">
            <v>21878151.837696724</v>
          </cell>
          <cell r="Q132">
            <v>21878151.837696724</v>
          </cell>
          <cell r="R132">
            <v>0</v>
          </cell>
          <cell r="S132">
            <v>21878151.837696724</v>
          </cell>
          <cell r="T132">
            <v>21878151.837696724</v>
          </cell>
          <cell r="U132">
            <v>21878151.837696724</v>
          </cell>
          <cell r="V132">
            <v>21878151.837696724</v>
          </cell>
          <cell r="W132">
            <v>21878151.837696724</v>
          </cell>
          <cell r="X132">
            <v>21878151.837696724</v>
          </cell>
          <cell r="Y132">
            <v>21878151.837696724</v>
          </cell>
          <cell r="Z132">
            <v>21878151.837696724</v>
          </cell>
          <cell r="AA132">
            <v>21878151.837696724</v>
          </cell>
          <cell r="AB132">
            <v>22635463.108458709</v>
          </cell>
          <cell r="AC132">
            <v>21117533.561222311</v>
          </cell>
          <cell r="AD132">
            <v>0</v>
          </cell>
          <cell r="AE132">
            <v>0</v>
          </cell>
          <cell r="AF132">
            <v>21092699.203804564</v>
          </cell>
          <cell r="AG132">
            <v>21878151.837696724</v>
          </cell>
          <cell r="AH132">
            <v>21878151.837696724</v>
          </cell>
          <cell r="AI132">
            <v>0</v>
          </cell>
          <cell r="AJ132">
            <v>21858815.045597397</v>
          </cell>
          <cell r="AK132">
            <v>21878151.837696724</v>
          </cell>
          <cell r="AL132">
            <v>21878151.837696724</v>
          </cell>
          <cell r="AM132">
            <v>21878151.837696724</v>
          </cell>
          <cell r="AN132">
            <v>0</v>
          </cell>
          <cell r="AO132">
            <v>20973016.61961164</v>
          </cell>
          <cell r="AP132">
            <v>21878151.837696724</v>
          </cell>
          <cell r="AQ132">
            <v>21878151.837696724</v>
          </cell>
          <cell r="AR132">
            <v>21878151.837696724</v>
          </cell>
          <cell r="AS132">
            <v>21878151.837696724</v>
          </cell>
          <cell r="AT132">
            <v>21878151.837696724</v>
          </cell>
          <cell r="AU132">
            <v>21878151.837696724</v>
          </cell>
          <cell r="AV132">
            <v>21878151.837696724</v>
          </cell>
          <cell r="AW132">
            <v>21878151.837696724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  <cell r="ER132">
            <v>0</v>
          </cell>
          <cell r="ES132">
            <v>0</v>
          </cell>
          <cell r="ET132">
            <v>0</v>
          </cell>
          <cell r="EU132">
            <v>0</v>
          </cell>
          <cell r="EV132">
            <v>0</v>
          </cell>
          <cell r="EW132">
            <v>0</v>
          </cell>
          <cell r="EX132">
            <v>0</v>
          </cell>
          <cell r="EY132">
            <v>0</v>
          </cell>
          <cell r="EZ132">
            <v>0</v>
          </cell>
          <cell r="FA132">
            <v>0</v>
          </cell>
          <cell r="FB132">
            <v>0</v>
          </cell>
          <cell r="FC132">
            <v>0</v>
          </cell>
          <cell r="FE132">
            <v>0</v>
          </cell>
          <cell r="FF132">
            <v>0</v>
          </cell>
          <cell r="FG132">
            <v>0</v>
          </cell>
          <cell r="FH132">
            <v>0</v>
          </cell>
          <cell r="FI132">
            <v>0</v>
          </cell>
          <cell r="FJ132">
            <v>0</v>
          </cell>
          <cell r="FK132">
            <v>0</v>
          </cell>
          <cell r="FL132">
            <v>0</v>
          </cell>
          <cell r="FM132">
            <v>0</v>
          </cell>
          <cell r="FN132">
            <v>0</v>
          </cell>
          <cell r="FO132">
            <v>0</v>
          </cell>
          <cell r="FP132">
            <v>0</v>
          </cell>
          <cell r="FQ132">
            <v>0</v>
          </cell>
          <cell r="FR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X132">
            <v>0</v>
          </cell>
          <cell r="FY132">
            <v>0</v>
          </cell>
          <cell r="FZ132">
            <v>0</v>
          </cell>
          <cell r="GA132">
            <v>0</v>
          </cell>
          <cell r="GB132">
            <v>0</v>
          </cell>
          <cell r="GC132">
            <v>0</v>
          </cell>
          <cell r="GD132">
            <v>0</v>
          </cell>
          <cell r="GE132">
            <v>0</v>
          </cell>
          <cell r="GF132">
            <v>0</v>
          </cell>
          <cell r="GG132">
            <v>0</v>
          </cell>
          <cell r="GH132">
            <v>0</v>
          </cell>
          <cell r="GI132">
            <v>0</v>
          </cell>
          <cell r="GJ132">
            <v>0</v>
          </cell>
          <cell r="GK132">
            <v>0</v>
          </cell>
          <cell r="GL132">
            <v>0</v>
          </cell>
          <cell r="GM132">
            <v>0</v>
          </cell>
          <cell r="GN132">
            <v>0</v>
          </cell>
          <cell r="GO132">
            <v>0</v>
          </cell>
          <cell r="GP132">
            <v>0</v>
          </cell>
          <cell r="GQ132">
            <v>0</v>
          </cell>
          <cell r="GR132">
            <v>0</v>
          </cell>
          <cell r="GS132">
            <v>0</v>
          </cell>
          <cell r="GT132">
            <v>0</v>
          </cell>
          <cell r="GZ132">
            <v>0</v>
          </cell>
        </row>
        <row r="133">
          <cell r="A133" t="str">
            <v>F_BPP_NRF_RIS_IND_FRCE_AFP</v>
          </cell>
          <cell r="B133">
            <v>599259659.40822875</v>
          </cell>
          <cell r="C133">
            <v>0</v>
          </cell>
          <cell r="D133">
            <v>690607522.43640113</v>
          </cell>
          <cell r="E133">
            <v>559239203.27669036</v>
          </cell>
          <cell r="F133">
            <v>658616672.95134664</v>
          </cell>
          <cell r="G133">
            <v>658616672.95134664</v>
          </cell>
          <cell r="H133">
            <v>0</v>
          </cell>
          <cell r="I133">
            <v>0</v>
          </cell>
          <cell r="J133">
            <v>47302233.653743036</v>
          </cell>
          <cell r="K133">
            <v>0</v>
          </cell>
          <cell r="L133">
            <v>0</v>
          </cell>
          <cell r="M133">
            <v>0</v>
          </cell>
          <cell r="N133">
            <v>13785641.732176047</v>
          </cell>
          <cell r="O133">
            <v>0</v>
          </cell>
          <cell r="P133">
            <v>0</v>
          </cell>
          <cell r="Q133">
            <v>6351286.4981825259</v>
          </cell>
          <cell r="R133">
            <v>0</v>
          </cell>
          <cell r="S133">
            <v>474260144.21476871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667370263.20334673</v>
          </cell>
          <cell r="AC133">
            <v>623493463.22849572</v>
          </cell>
          <cell r="AD133">
            <v>0</v>
          </cell>
          <cell r="AE133">
            <v>0</v>
          </cell>
          <cell r="AF133">
            <v>28566015.104388721</v>
          </cell>
          <cell r="AG133">
            <v>0</v>
          </cell>
          <cell r="AH133">
            <v>0</v>
          </cell>
          <cell r="AI133">
            <v>0</v>
          </cell>
          <cell r="AJ133">
            <v>7029909.9494757466</v>
          </cell>
          <cell r="AK133">
            <v>0</v>
          </cell>
          <cell r="AL133">
            <v>0</v>
          </cell>
          <cell r="AM133">
            <v>4842516.9942961838</v>
          </cell>
          <cell r="AN133">
            <v>0</v>
          </cell>
          <cell r="AO133">
            <v>447683372.58535928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559239203.27669036</v>
          </cell>
          <cell r="AY133">
            <v>559239203.27669036</v>
          </cell>
          <cell r="AZ133">
            <v>0</v>
          </cell>
          <cell r="BA133">
            <v>0</v>
          </cell>
          <cell r="BB133">
            <v>559239203.27669036</v>
          </cell>
          <cell r="BC133">
            <v>0</v>
          </cell>
          <cell r="BD133">
            <v>0</v>
          </cell>
          <cell r="BE133">
            <v>0</v>
          </cell>
          <cell r="BF133">
            <v>559239203.27669036</v>
          </cell>
          <cell r="BG133">
            <v>0</v>
          </cell>
          <cell r="BH133">
            <v>0</v>
          </cell>
          <cell r="BI133">
            <v>559239203.27669036</v>
          </cell>
          <cell r="BJ133">
            <v>0</v>
          </cell>
          <cell r="BK133">
            <v>559239203.27669036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559239203.27669036</v>
          </cell>
          <cell r="BT133">
            <v>602046389.43293107</v>
          </cell>
          <cell r="BU133">
            <v>477160222.94690675</v>
          </cell>
          <cell r="BV133">
            <v>0</v>
          </cell>
          <cell r="BW133">
            <v>0</v>
          </cell>
          <cell r="BX133">
            <v>559239203.27669036</v>
          </cell>
          <cell r="BY133">
            <v>0</v>
          </cell>
          <cell r="BZ133">
            <v>0</v>
          </cell>
          <cell r="CA133">
            <v>0</v>
          </cell>
          <cell r="CB133">
            <v>559239203.27669036</v>
          </cell>
          <cell r="CC133">
            <v>0</v>
          </cell>
          <cell r="CD133">
            <v>0</v>
          </cell>
          <cell r="CE133">
            <v>559239203.27669036</v>
          </cell>
          <cell r="CF133">
            <v>0</v>
          </cell>
          <cell r="CG133">
            <v>554854439.40502763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567905909.25745654</v>
          </cell>
          <cell r="CP133">
            <v>406200969.46321136</v>
          </cell>
          <cell r="CQ133">
            <v>0</v>
          </cell>
          <cell r="CR133">
            <v>0</v>
          </cell>
          <cell r="CS133">
            <v>406200969.46321136</v>
          </cell>
          <cell r="CT133">
            <v>0</v>
          </cell>
          <cell r="CU133">
            <v>406200969.46321136</v>
          </cell>
          <cell r="CV133">
            <v>0</v>
          </cell>
          <cell r="CW133">
            <v>406200969.46321136</v>
          </cell>
          <cell r="CX133">
            <v>0</v>
          </cell>
          <cell r="CY133">
            <v>406200969.46321136</v>
          </cell>
          <cell r="CZ133">
            <v>420876101.67195809</v>
          </cell>
          <cell r="DA133">
            <v>0</v>
          </cell>
          <cell r="DB133">
            <v>0</v>
          </cell>
          <cell r="DC133">
            <v>411034789.88821274</v>
          </cell>
          <cell r="DD133">
            <v>0</v>
          </cell>
          <cell r="DE133">
            <v>415839721.96330094</v>
          </cell>
          <cell r="DF133">
            <v>0</v>
          </cell>
          <cell r="DG133">
            <v>409553028.88879824</v>
          </cell>
          <cell r="DH133">
            <v>0</v>
          </cell>
          <cell r="DI133">
            <v>420822574.61911488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EA133">
            <v>-1234106.254870831</v>
          </cell>
          <cell r="EB133">
            <v>119324382.18811628</v>
          </cell>
          <cell r="EC133">
            <v>119324382.18811628</v>
          </cell>
          <cell r="ED133">
            <v>-1234106.254870831</v>
          </cell>
          <cell r="EE133">
            <v>119324382.18811628</v>
          </cell>
          <cell r="EF133">
            <v>-1234106.254870831</v>
          </cell>
          <cell r="EG133">
            <v>0</v>
          </cell>
          <cell r="EH133">
            <v>118090275.93324545</v>
          </cell>
          <cell r="EI133">
            <v>0</v>
          </cell>
          <cell r="EJ133">
            <v>-1001170.1774166785</v>
          </cell>
          <cell r="EK133">
            <v>166444392.20317256</v>
          </cell>
          <cell r="EL133">
            <v>182231633.7241008</v>
          </cell>
          <cell r="EM133">
            <v>-1093996.656018639</v>
          </cell>
          <cell r="EN133">
            <v>123559221.69676587</v>
          </cell>
          <cell r="EO133">
            <v>-72466.214650227688</v>
          </cell>
          <cell r="EP133">
            <v>0</v>
          </cell>
          <cell r="EQ133">
            <v>122460197.25536999</v>
          </cell>
          <cell r="ER133">
            <v>0</v>
          </cell>
          <cell r="ES133">
            <v>0</v>
          </cell>
          <cell r="ET133">
            <v>0</v>
          </cell>
          <cell r="EU133">
            <v>0</v>
          </cell>
          <cell r="EV133">
            <v>0</v>
          </cell>
          <cell r="EW133">
            <v>0</v>
          </cell>
          <cell r="EX133">
            <v>0</v>
          </cell>
          <cell r="EY133">
            <v>0</v>
          </cell>
          <cell r="EZ133">
            <v>0</v>
          </cell>
          <cell r="FA133">
            <v>0</v>
          </cell>
          <cell r="FB133">
            <v>0</v>
          </cell>
          <cell r="FC133">
            <v>0</v>
          </cell>
          <cell r="FD133">
            <v>59442830.874812409</v>
          </cell>
          <cell r="FE133">
            <v>499796372.40187794</v>
          </cell>
          <cell r="FF133">
            <v>590738690.91668963</v>
          </cell>
          <cell r="FG133">
            <v>494224499.39846838</v>
          </cell>
          <cell r="FH133">
            <v>0</v>
          </cell>
          <cell r="FI133">
            <v>0</v>
          </cell>
          <cell r="FJ133">
            <v>549563701.17096376</v>
          </cell>
          <cell r="FK133">
            <v>0</v>
          </cell>
          <cell r="FL133">
            <v>0</v>
          </cell>
          <cell r="FM133">
            <v>0</v>
          </cell>
          <cell r="FN133">
            <v>555649418.55129731</v>
          </cell>
          <cell r="FO133">
            <v>0</v>
          </cell>
          <cell r="FP133">
            <v>0</v>
          </cell>
          <cell r="FQ133">
            <v>558426874.52476716</v>
          </cell>
          <cell r="FR133">
            <v>0</v>
          </cell>
          <cell r="FS133">
            <v>541025453.24972069</v>
          </cell>
          <cell r="FT133">
            <v>0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  <cell r="GA133">
            <v>563613199.58531213</v>
          </cell>
          <cell r="GB133">
            <v>410430981.10857403</v>
          </cell>
          <cell r="GC133">
            <v>0</v>
          </cell>
          <cell r="GD133">
            <v>0</v>
          </cell>
          <cell r="GE133">
            <v>408162061.22355533</v>
          </cell>
          <cell r="GF133">
            <v>0</v>
          </cell>
          <cell r="GG133">
            <v>411968732.43149447</v>
          </cell>
          <cell r="GH133">
            <v>0</v>
          </cell>
          <cell r="GI133">
            <v>406871738.49605185</v>
          </cell>
          <cell r="GJ133">
            <v>0</v>
          </cell>
          <cell r="GK133">
            <v>406200969.46321136</v>
          </cell>
          <cell r="GL133">
            <v>-1001170.1774166785</v>
          </cell>
          <cell r="GM133">
            <v>166444392.20317256</v>
          </cell>
          <cell r="GN133">
            <v>182231633.7241008</v>
          </cell>
          <cell r="GO133">
            <v>-1093996.656018639</v>
          </cell>
          <cell r="GP133">
            <v>123559221.69676587</v>
          </cell>
          <cell r="GQ133">
            <v>-72466.214650227688</v>
          </cell>
          <cell r="GR133">
            <v>0</v>
          </cell>
          <cell r="GS133">
            <v>122460197.25536999</v>
          </cell>
          <cell r="GT133">
            <v>0</v>
          </cell>
          <cell r="GZ133">
            <v>22354717040.885124</v>
          </cell>
        </row>
        <row r="134">
          <cell r="A134" t="str">
            <v>F_BPP_NRF_RIS_COL_FRCE_AFP</v>
          </cell>
          <cell r="B134">
            <v>52418393.422411896</v>
          </cell>
          <cell r="C134">
            <v>0</v>
          </cell>
          <cell r="D134">
            <v>52495476.940482959</v>
          </cell>
          <cell r="E134">
            <v>52682929.760867193</v>
          </cell>
          <cell r="F134">
            <v>550243.51430420042</v>
          </cell>
          <cell r="G134">
            <v>550243.51430420042</v>
          </cell>
          <cell r="H134">
            <v>0</v>
          </cell>
          <cell r="I134">
            <v>0</v>
          </cell>
          <cell r="J134">
            <v>39518.810180495857</v>
          </cell>
          <cell r="K134">
            <v>0</v>
          </cell>
          <cell r="L134">
            <v>0</v>
          </cell>
          <cell r="M134">
            <v>0</v>
          </cell>
          <cell r="N134">
            <v>11517.260745404097</v>
          </cell>
          <cell r="O134">
            <v>0</v>
          </cell>
          <cell r="P134">
            <v>0</v>
          </cell>
          <cell r="Q134">
            <v>5306.2036638889285</v>
          </cell>
          <cell r="R134">
            <v>0</v>
          </cell>
          <cell r="S134">
            <v>396222.23239166127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557556.73071801872</v>
          </cell>
          <cell r="AC134">
            <v>520899.71062406362</v>
          </cell>
          <cell r="AD134">
            <v>0</v>
          </cell>
          <cell r="AE134">
            <v>0</v>
          </cell>
          <cell r="AF134">
            <v>23865.573384697913</v>
          </cell>
          <cell r="AG134">
            <v>0</v>
          </cell>
          <cell r="AH134">
            <v>0</v>
          </cell>
          <cell r="AI134">
            <v>0</v>
          </cell>
          <cell r="AJ134">
            <v>5873.1619084456888</v>
          </cell>
          <cell r="AK134">
            <v>0</v>
          </cell>
          <cell r="AL134">
            <v>0</v>
          </cell>
          <cell r="AM134">
            <v>4045.6971079665991</v>
          </cell>
          <cell r="AN134">
            <v>0</v>
          </cell>
          <cell r="AO134">
            <v>374018.57915784256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52682929.760867193</v>
          </cell>
          <cell r="AY134">
            <v>52682929.760867193</v>
          </cell>
          <cell r="AZ134">
            <v>0</v>
          </cell>
          <cell r="BA134">
            <v>0</v>
          </cell>
          <cell r="BB134">
            <v>52682929.760867193</v>
          </cell>
          <cell r="BC134">
            <v>0</v>
          </cell>
          <cell r="BD134">
            <v>0</v>
          </cell>
          <cell r="BE134">
            <v>0</v>
          </cell>
          <cell r="BF134">
            <v>52682929.760867193</v>
          </cell>
          <cell r="BG134">
            <v>0</v>
          </cell>
          <cell r="BH134">
            <v>0</v>
          </cell>
          <cell r="BI134">
            <v>52682929.760867193</v>
          </cell>
          <cell r="BJ134">
            <v>0</v>
          </cell>
          <cell r="BK134">
            <v>52682929.760867193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52682929.760867193</v>
          </cell>
          <cell r="BT134">
            <v>53322472.665469199</v>
          </cell>
          <cell r="BU134">
            <v>51032269.113493778</v>
          </cell>
          <cell r="BV134">
            <v>0</v>
          </cell>
          <cell r="BW134">
            <v>0</v>
          </cell>
          <cell r="BX134">
            <v>52682929.760867193</v>
          </cell>
          <cell r="BY134">
            <v>0</v>
          </cell>
          <cell r="BZ134">
            <v>0</v>
          </cell>
          <cell r="CA134">
            <v>0</v>
          </cell>
          <cell r="CB134">
            <v>52682929.760867193</v>
          </cell>
          <cell r="CC134">
            <v>0</v>
          </cell>
          <cell r="CD134">
            <v>0</v>
          </cell>
          <cell r="CE134">
            <v>52682929.760867193</v>
          </cell>
          <cell r="CF134">
            <v>0</v>
          </cell>
          <cell r="CG134">
            <v>52682929.760867193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52883248.058183461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EA134">
            <v>0</v>
          </cell>
          <cell r="EB134">
            <v>48218155.054973826</v>
          </cell>
          <cell r="EC134">
            <v>48218155.054973826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48218155.054973826</v>
          </cell>
          <cell r="EI134">
            <v>0</v>
          </cell>
          <cell r="EJ134">
            <v>0</v>
          </cell>
          <cell r="EK134">
            <v>48859290.99654521</v>
          </cell>
          <cell r="EL134">
            <v>51182029.555075303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48541648.169108182</v>
          </cell>
          <cell r="ER134">
            <v>0</v>
          </cell>
          <cell r="ES134">
            <v>0</v>
          </cell>
          <cell r="ET134">
            <v>0</v>
          </cell>
          <cell r="EU134">
            <v>0</v>
          </cell>
          <cell r="EV134">
            <v>0</v>
          </cell>
          <cell r="EW134">
            <v>0</v>
          </cell>
          <cell r="EX134">
            <v>0</v>
          </cell>
          <cell r="EY134">
            <v>0</v>
          </cell>
          <cell r="EZ134">
            <v>0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52682929.760867193</v>
          </cell>
          <cell r="FF134">
            <v>53322472.665469199</v>
          </cell>
          <cell r="FG134">
            <v>51032269.113493778</v>
          </cell>
          <cell r="FH134">
            <v>0</v>
          </cell>
          <cell r="FI134">
            <v>0</v>
          </cell>
          <cell r="FJ134">
            <v>52682929.760867193</v>
          </cell>
          <cell r="FK134">
            <v>0</v>
          </cell>
          <cell r="FL134">
            <v>0</v>
          </cell>
          <cell r="FM134">
            <v>0</v>
          </cell>
          <cell r="FN134">
            <v>52682929.760867193</v>
          </cell>
          <cell r="FO134">
            <v>0</v>
          </cell>
          <cell r="FP134">
            <v>0</v>
          </cell>
          <cell r="FQ134">
            <v>52682929.760867193</v>
          </cell>
          <cell r="FR134">
            <v>0</v>
          </cell>
          <cell r="FS134">
            <v>52682929.760867193</v>
          </cell>
          <cell r="FT134">
            <v>0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  <cell r="GA134">
            <v>52883248.058183461</v>
          </cell>
          <cell r="GB134">
            <v>0</v>
          </cell>
          <cell r="GC134">
            <v>0</v>
          </cell>
          <cell r="GD134">
            <v>0</v>
          </cell>
          <cell r="GE134">
            <v>0</v>
          </cell>
          <cell r="GF134">
            <v>0</v>
          </cell>
          <cell r="GG134">
            <v>0</v>
          </cell>
          <cell r="GH134">
            <v>0</v>
          </cell>
          <cell r="GI134">
            <v>0</v>
          </cell>
          <cell r="GJ134">
            <v>0</v>
          </cell>
          <cell r="GK134">
            <v>0</v>
          </cell>
          <cell r="GL134">
            <v>0</v>
          </cell>
          <cell r="GM134">
            <v>48859290.99654521</v>
          </cell>
          <cell r="GN134">
            <v>51182029.555075303</v>
          </cell>
          <cell r="GO134">
            <v>0</v>
          </cell>
          <cell r="GP134">
            <v>0</v>
          </cell>
          <cell r="GQ134">
            <v>0</v>
          </cell>
          <cell r="GR134">
            <v>0</v>
          </cell>
          <cell r="GS134">
            <v>48541648.169108182</v>
          </cell>
          <cell r="GT134">
            <v>0</v>
          </cell>
          <cell r="GZ134">
            <v>1439691991.3584027</v>
          </cell>
        </row>
        <row r="135">
          <cell r="A135" t="str">
            <v>F_BPP_NRF_ASS_EMP_FRCE_AFP</v>
          </cell>
          <cell r="B135">
            <v>77860280.831700325</v>
          </cell>
          <cell r="C135">
            <v>0</v>
          </cell>
          <cell r="D135">
            <v>86961357.065525636</v>
          </cell>
          <cell r="E135">
            <v>-56385669.160864212</v>
          </cell>
          <cell r="F135">
            <v>64966004.356902264</v>
          </cell>
          <cell r="G135">
            <v>64966004.356902264</v>
          </cell>
          <cell r="H135">
            <v>0</v>
          </cell>
          <cell r="I135">
            <v>0</v>
          </cell>
          <cell r="J135">
            <v>4665896.3306677341</v>
          </cell>
          <cell r="K135">
            <v>0</v>
          </cell>
          <cell r="L135">
            <v>0</v>
          </cell>
          <cell r="M135">
            <v>0</v>
          </cell>
          <cell r="N135">
            <v>1359816.8671041257</v>
          </cell>
          <cell r="O135">
            <v>0</v>
          </cell>
          <cell r="P135">
            <v>0</v>
          </cell>
          <cell r="Q135">
            <v>626491.437673248</v>
          </cell>
          <cell r="R135">
            <v>0</v>
          </cell>
          <cell r="S135">
            <v>46781060.760722369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65829459.240152694</v>
          </cell>
          <cell r="AC135">
            <v>61501447.977456234</v>
          </cell>
          <cell r="AD135">
            <v>0</v>
          </cell>
          <cell r="AE135">
            <v>0</v>
          </cell>
          <cell r="AF135">
            <v>2817754.1473629922</v>
          </cell>
          <cell r="AG135">
            <v>0</v>
          </cell>
          <cell r="AH135">
            <v>0</v>
          </cell>
          <cell r="AI135">
            <v>0</v>
          </cell>
          <cell r="AJ135">
            <v>693430.91233892506</v>
          </cell>
          <cell r="AK135">
            <v>0</v>
          </cell>
          <cell r="AL135">
            <v>0</v>
          </cell>
          <cell r="AM135">
            <v>477666.28612676973</v>
          </cell>
          <cell r="AN135">
            <v>0</v>
          </cell>
          <cell r="AO135">
            <v>44159525.758075774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-56385669.160864212</v>
          </cell>
          <cell r="AY135">
            <v>-56385669.160864212</v>
          </cell>
          <cell r="AZ135">
            <v>0</v>
          </cell>
          <cell r="BA135">
            <v>0</v>
          </cell>
          <cell r="BB135">
            <v>-56385669.160864212</v>
          </cell>
          <cell r="BC135">
            <v>0</v>
          </cell>
          <cell r="BD135">
            <v>0</v>
          </cell>
          <cell r="BE135">
            <v>0</v>
          </cell>
          <cell r="BF135">
            <v>-56385669.160864212</v>
          </cell>
          <cell r="BG135">
            <v>0</v>
          </cell>
          <cell r="BH135">
            <v>0</v>
          </cell>
          <cell r="BI135">
            <v>-56385669.160864212</v>
          </cell>
          <cell r="BJ135">
            <v>0</v>
          </cell>
          <cell r="BK135">
            <v>-56385669.160864212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-56385669.160864212</v>
          </cell>
          <cell r="BT135">
            <v>-57072015.710757919</v>
          </cell>
          <cell r="BU135">
            <v>-53342695.032423675</v>
          </cell>
          <cell r="BV135">
            <v>0</v>
          </cell>
          <cell r="BW135">
            <v>0</v>
          </cell>
          <cell r="BX135">
            <v>-56385285.3713177</v>
          </cell>
          <cell r="BY135">
            <v>0</v>
          </cell>
          <cell r="BZ135">
            <v>0</v>
          </cell>
          <cell r="CA135">
            <v>0</v>
          </cell>
          <cell r="CB135">
            <v>-56385659.820282243</v>
          </cell>
          <cell r="CC135">
            <v>0</v>
          </cell>
          <cell r="CD135">
            <v>0</v>
          </cell>
          <cell r="CE135">
            <v>-56385596.871673711</v>
          </cell>
          <cell r="CF135">
            <v>0</v>
          </cell>
          <cell r="CG135">
            <v>-56384903.993158534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-56763987.517259561</v>
          </cell>
          <cell r="CP135">
            <v>-56507693.783270232</v>
          </cell>
          <cell r="CQ135">
            <v>0</v>
          </cell>
          <cell r="CR135">
            <v>0</v>
          </cell>
          <cell r="CS135">
            <v>-12596300.025637479</v>
          </cell>
          <cell r="CT135">
            <v>0</v>
          </cell>
          <cell r="CU135">
            <v>-12596300.025637479</v>
          </cell>
          <cell r="CV135">
            <v>0</v>
          </cell>
          <cell r="CW135">
            <v>-56507693.783270232</v>
          </cell>
          <cell r="CX135">
            <v>0</v>
          </cell>
          <cell r="CY135">
            <v>-56507693.783270232</v>
          </cell>
          <cell r="CZ135">
            <v>-37615918.67520836</v>
          </cell>
          <cell r="DA135">
            <v>0</v>
          </cell>
          <cell r="DB135">
            <v>0</v>
          </cell>
          <cell r="DC135">
            <v>-6111135.4136187825</v>
          </cell>
          <cell r="DD135">
            <v>0</v>
          </cell>
          <cell r="DE135">
            <v>4339302.5852803253</v>
          </cell>
          <cell r="DF135">
            <v>0</v>
          </cell>
          <cell r="DG135">
            <v>-53220753.327679448</v>
          </cell>
          <cell r="DH135">
            <v>0</v>
          </cell>
          <cell r="DI135">
            <v>-36888464.962815911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EA135">
            <v>0</v>
          </cell>
          <cell r="EB135">
            <v>-43911393.757632755</v>
          </cell>
          <cell r="EC135">
            <v>-56507693.783270232</v>
          </cell>
          <cell r="ED135">
            <v>-43911393.757632755</v>
          </cell>
          <cell r="EE135">
            <v>0</v>
          </cell>
          <cell r="EF135">
            <v>-43911393.757632755</v>
          </cell>
          <cell r="EG135">
            <v>0</v>
          </cell>
          <cell r="EH135">
            <v>0</v>
          </cell>
          <cell r="EI135">
            <v>0</v>
          </cell>
          <cell r="EJ135">
            <v>0</v>
          </cell>
          <cell r="EK135">
            <v>-41230888.124700353</v>
          </cell>
          <cell r="EL135">
            <v>34377629.925794452</v>
          </cell>
          <cell r="EM135">
            <v>-34629121.618562587</v>
          </cell>
          <cell r="EN135">
            <v>0</v>
          </cell>
          <cell r="EO135">
            <v>-16332564.791960295</v>
          </cell>
          <cell r="EP135">
            <v>0</v>
          </cell>
          <cell r="EQ135">
            <v>0</v>
          </cell>
          <cell r="ER135">
            <v>0</v>
          </cell>
          <cell r="ES135">
            <v>0</v>
          </cell>
          <cell r="ET135">
            <v>0</v>
          </cell>
          <cell r="EU135">
            <v>0</v>
          </cell>
          <cell r="EV135">
            <v>0</v>
          </cell>
          <cell r="EW135">
            <v>0</v>
          </cell>
          <cell r="EX135">
            <v>0</v>
          </cell>
          <cell r="EY135">
            <v>0</v>
          </cell>
          <cell r="EZ135">
            <v>0</v>
          </cell>
          <cell r="FA135">
            <v>0</v>
          </cell>
          <cell r="FB135">
            <v>0</v>
          </cell>
          <cell r="FC135">
            <v>0</v>
          </cell>
          <cell r="FD135">
            <v>11404746.320269365</v>
          </cell>
          <cell r="FE135">
            <v>-67790415.48113358</v>
          </cell>
          <cell r="FF135">
            <v>-56871060.187566943</v>
          </cell>
          <cell r="FG135">
            <v>-54040660.509199098</v>
          </cell>
          <cell r="FH135">
            <v>0</v>
          </cell>
          <cell r="FI135">
            <v>0</v>
          </cell>
          <cell r="FJ135">
            <v>-56494526.501751922</v>
          </cell>
          <cell r="FK135">
            <v>0</v>
          </cell>
          <cell r="FL135">
            <v>0</v>
          </cell>
          <cell r="FM135">
            <v>0</v>
          </cell>
          <cell r="FN135">
            <v>-56415499.812261567</v>
          </cell>
          <cell r="FO135">
            <v>0</v>
          </cell>
          <cell r="FP135">
            <v>0</v>
          </cell>
          <cell r="FQ135">
            <v>-56388991.664555721</v>
          </cell>
          <cell r="FR135">
            <v>0</v>
          </cell>
          <cell r="FS135">
            <v>-56533851.505948961</v>
          </cell>
          <cell r="FT135">
            <v>0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  <cell r="GA135">
            <v>-56698299.754390277</v>
          </cell>
          <cell r="GB135">
            <v>-46330226.608377233</v>
          </cell>
          <cell r="GC135">
            <v>0</v>
          </cell>
          <cell r="GD135">
            <v>0</v>
          </cell>
          <cell r="GE135">
            <v>-8053894.4941390771</v>
          </cell>
          <cell r="GF135">
            <v>0</v>
          </cell>
          <cell r="GG135">
            <v>-1265686.273180759</v>
          </cell>
          <cell r="GH135">
            <v>0</v>
          </cell>
          <cell r="GI135">
            <v>-54004367.705780491</v>
          </cell>
          <cell r="GJ135">
            <v>0</v>
          </cell>
          <cell r="GK135">
            <v>-34725211.088332616</v>
          </cell>
          <cell r="GL135">
            <v>0</v>
          </cell>
          <cell r="GM135">
            <v>-41230888.124700353</v>
          </cell>
          <cell r="GN135">
            <v>25633797.140470237</v>
          </cell>
          <cell r="GO135">
            <v>-34629121.618562587</v>
          </cell>
          <cell r="GP135">
            <v>0</v>
          </cell>
          <cell r="GQ135">
            <v>-16332564.791960295</v>
          </cell>
          <cell r="GR135">
            <v>0</v>
          </cell>
          <cell r="GS135">
            <v>0</v>
          </cell>
          <cell r="GT135">
            <v>0</v>
          </cell>
          <cell r="GZ135">
            <v>10580730500</v>
          </cell>
        </row>
        <row r="136">
          <cell r="A136" t="str">
            <v>F_BPP_NRF_CPT_PRP_FRCE_AFP</v>
          </cell>
          <cell r="B136">
            <v>0</v>
          </cell>
          <cell r="C136">
            <v>0</v>
          </cell>
          <cell r="D136">
            <v>125009175.6148514</v>
          </cell>
          <cell r="E136">
            <v>0</v>
          </cell>
          <cell r="F136">
            <v>119339278.27244765</v>
          </cell>
          <cell r="G136">
            <v>119339278.27244765</v>
          </cell>
          <cell r="H136">
            <v>0</v>
          </cell>
          <cell r="I136">
            <v>0</v>
          </cell>
          <cell r="J136">
            <v>8571016.5817945935</v>
          </cell>
          <cell r="K136">
            <v>0</v>
          </cell>
          <cell r="L136">
            <v>0</v>
          </cell>
          <cell r="M136">
            <v>0</v>
          </cell>
          <cell r="N136">
            <v>2497915.1035885732</v>
          </cell>
          <cell r="O136">
            <v>0</v>
          </cell>
          <cell r="P136">
            <v>0</v>
          </cell>
          <cell r="Q136">
            <v>1150833.2204803384</v>
          </cell>
          <cell r="R136">
            <v>0</v>
          </cell>
          <cell r="S136">
            <v>85934452.692117676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121512775.64521229</v>
          </cell>
          <cell r="AC136">
            <v>110618261.88283148</v>
          </cell>
          <cell r="AD136">
            <v>0</v>
          </cell>
          <cell r="AE136">
            <v>0</v>
          </cell>
          <cell r="AF136">
            <v>3918854.3694657721</v>
          </cell>
          <cell r="AG136">
            <v>0</v>
          </cell>
          <cell r="AH136">
            <v>0</v>
          </cell>
          <cell r="AI136">
            <v>0</v>
          </cell>
          <cell r="AJ136">
            <v>820481.63251122041</v>
          </cell>
          <cell r="AK136">
            <v>0</v>
          </cell>
          <cell r="AL136">
            <v>0</v>
          </cell>
          <cell r="AM136">
            <v>776209.04246892105</v>
          </cell>
          <cell r="AN136">
            <v>0</v>
          </cell>
          <cell r="AO136">
            <v>79335498.245981947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</v>
          </cell>
          <cell r="EE136">
            <v>0</v>
          </cell>
          <cell r="EF136">
            <v>0</v>
          </cell>
          <cell r="EG136">
            <v>0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0</v>
          </cell>
          <cell r="EW136">
            <v>0</v>
          </cell>
          <cell r="EX136">
            <v>0</v>
          </cell>
          <cell r="EY136">
            <v>0</v>
          </cell>
          <cell r="EZ136">
            <v>0</v>
          </cell>
          <cell r="FA136">
            <v>0</v>
          </cell>
          <cell r="FB136">
            <v>0</v>
          </cell>
          <cell r="FC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H136">
            <v>0</v>
          </cell>
          <cell r="FI136">
            <v>0</v>
          </cell>
          <cell r="FJ136">
            <v>0</v>
          </cell>
          <cell r="FK136">
            <v>0</v>
          </cell>
          <cell r="FL136">
            <v>0</v>
          </cell>
          <cell r="FM136">
            <v>0</v>
          </cell>
          <cell r="FN136">
            <v>0</v>
          </cell>
          <cell r="FO136">
            <v>0</v>
          </cell>
          <cell r="FP136">
            <v>0</v>
          </cell>
          <cell r="FQ136">
            <v>0</v>
          </cell>
          <cell r="FR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X136">
            <v>0</v>
          </cell>
          <cell r="FY136">
            <v>0</v>
          </cell>
          <cell r="FZ136">
            <v>0</v>
          </cell>
          <cell r="GA136">
            <v>0</v>
          </cell>
          <cell r="GB136">
            <v>0</v>
          </cell>
          <cell r="GC136">
            <v>0</v>
          </cell>
          <cell r="GD136">
            <v>0</v>
          </cell>
          <cell r="GE136">
            <v>0</v>
          </cell>
          <cell r="GF136">
            <v>0</v>
          </cell>
          <cell r="GG136">
            <v>0</v>
          </cell>
          <cell r="GH136">
            <v>0</v>
          </cell>
          <cell r="GI136">
            <v>0</v>
          </cell>
          <cell r="GJ136">
            <v>0</v>
          </cell>
          <cell r="GK136">
            <v>0</v>
          </cell>
          <cell r="GL136">
            <v>0</v>
          </cell>
          <cell r="GM136">
            <v>0</v>
          </cell>
          <cell r="GN136">
            <v>0</v>
          </cell>
          <cell r="GO136">
            <v>0</v>
          </cell>
          <cell r="GP136">
            <v>0</v>
          </cell>
          <cell r="GQ136">
            <v>0</v>
          </cell>
          <cell r="GR136">
            <v>0</v>
          </cell>
          <cell r="GS136">
            <v>0</v>
          </cell>
          <cell r="GT136">
            <v>0</v>
          </cell>
          <cell r="GZ136">
            <v>0</v>
          </cell>
        </row>
        <row r="137">
          <cell r="A137" t="str">
            <v>F_ITV_NRF_EPA_EUR_FRCE_ITA</v>
          </cell>
          <cell r="B137">
            <v>555172454.18112004</v>
          </cell>
          <cell r="D137">
            <v>668114736.12711</v>
          </cell>
          <cell r="E137">
            <v>640217970.30875003</v>
          </cell>
          <cell r="F137">
            <v>668114736.12711</v>
          </cell>
          <cell r="G137">
            <v>668114736.12711</v>
          </cell>
          <cell r="H137">
            <v>0</v>
          </cell>
          <cell r="I137">
            <v>0</v>
          </cell>
          <cell r="J137">
            <v>668114736.12711</v>
          </cell>
          <cell r="K137">
            <v>668114736.12711</v>
          </cell>
          <cell r="L137">
            <v>668114736.12711</v>
          </cell>
          <cell r="M137">
            <v>0</v>
          </cell>
          <cell r="N137">
            <v>668114736.12711</v>
          </cell>
          <cell r="O137">
            <v>668114736.12711</v>
          </cell>
          <cell r="P137">
            <v>668114736.12711</v>
          </cell>
          <cell r="Q137">
            <v>668114736.12711</v>
          </cell>
          <cell r="R137">
            <v>0</v>
          </cell>
          <cell r="S137">
            <v>668114736.12711</v>
          </cell>
          <cell r="T137">
            <v>668114736.12711</v>
          </cell>
          <cell r="U137">
            <v>668114736.12711</v>
          </cell>
          <cell r="V137">
            <v>668114736.12711</v>
          </cell>
          <cell r="W137">
            <v>668114736.12711</v>
          </cell>
          <cell r="X137">
            <v>668114736.12711</v>
          </cell>
          <cell r="Y137">
            <v>668114736.12711</v>
          </cell>
          <cell r="Z137">
            <v>668114736.12711</v>
          </cell>
          <cell r="AA137">
            <v>668114736.12711</v>
          </cell>
          <cell r="AB137">
            <v>675153093.92095006</v>
          </cell>
          <cell r="AC137">
            <v>641226295.12084997</v>
          </cell>
          <cell r="AD137">
            <v>0</v>
          </cell>
          <cell r="AE137">
            <v>0</v>
          </cell>
          <cell r="AF137">
            <v>642266185.22152996</v>
          </cell>
          <cell r="AG137">
            <v>642266185.22152996</v>
          </cell>
          <cell r="AH137">
            <v>642266185.22152996</v>
          </cell>
          <cell r="AI137">
            <v>0</v>
          </cell>
          <cell r="AJ137">
            <v>665692565.81148005</v>
          </cell>
          <cell r="AK137">
            <v>665692565.81148005</v>
          </cell>
          <cell r="AL137">
            <v>665692565.81148005</v>
          </cell>
          <cell r="AM137">
            <v>668114736.12711</v>
          </cell>
          <cell r="AN137">
            <v>0</v>
          </cell>
          <cell r="AO137">
            <v>628233684.23683</v>
          </cell>
          <cell r="AP137">
            <v>628233684.23683</v>
          </cell>
          <cell r="AQ137">
            <v>628233684.23683</v>
          </cell>
          <cell r="AR137">
            <v>628233684.23683</v>
          </cell>
          <cell r="AS137">
            <v>628233684.23683</v>
          </cell>
          <cell r="AT137">
            <v>628233684.23683</v>
          </cell>
          <cell r="AU137">
            <v>628233684.23683</v>
          </cell>
          <cell r="AV137">
            <v>665451322.45895004</v>
          </cell>
          <cell r="AW137">
            <v>668114736.12711</v>
          </cell>
          <cell r="AX137">
            <v>640217970.30875003</v>
          </cell>
          <cell r="AY137">
            <v>640217970.30875003</v>
          </cell>
          <cell r="AZ137">
            <v>0</v>
          </cell>
          <cell r="BA137">
            <v>0</v>
          </cell>
          <cell r="BB137">
            <v>640217970.30875003</v>
          </cell>
          <cell r="BC137">
            <v>640217970.30875003</v>
          </cell>
          <cell r="BD137">
            <v>640217970.30875003</v>
          </cell>
          <cell r="BE137">
            <v>0</v>
          </cell>
          <cell r="BF137">
            <v>640217970.30875003</v>
          </cell>
          <cell r="BG137">
            <v>640217970.30875003</v>
          </cell>
          <cell r="BH137">
            <v>640217970.30875003</v>
          </cell>
          <cell r="BI137">
            <v>640217970.30875003</v>
          </cell>
          <cell r="BJ137">
            <v>0</v>
          </cell>
          <cell r="BK137">
            <v>640217970.30875003</v>
          </cell>
          <cell r="BL137">
            <v>640217970.30875003</v>
          </cell>
          <cell r="BM137">
            <v>640217970.30875003</v>
          </cell>
          <cell r="BN137">
            <v>640217970.30875003</v>
          </cell>
          <cell r="BO137">
            <v>640217970.30875003</v>
          </cell>
          <cell r="BP137">
            <v>640217970.30875003</v>
          </cell>
          <cell r="BQ137">
            <v>640217970.30875003</v>
          </cell>
          <cell r="BR137">
            <v>640217970.30875003</v>
          </cell>
          <cell r="BS137">
            <v>640217970.30875003</v>
          </cell>
          <cell r="BT137">
            <v>654271237.69783998</v>
          </cell>
          <cell r="BU137">
            <v>602075954.10757005</v>
          </cell>
          <cell r="BV137">
            <v>0</v>
          </cell>
          <cell r="BW137">
            <v>0</v>
          </cell>
          <cell r="BX137">
            <v>640217970.30875003</v>
          </cell>
          <cell r="BY137">
            <v>640217970.30875003</v>
          </cell>
          <cell r="BZ137">
            <v>640217970.30875003</v>
          </cell>
          <cell r="CA137">
            <v>0</v>
          </cell>
          <cell r="CB137">
            <v>640217970.30875003</v>
          </cell>
          <cell r="CC137">
            <v>640217970.30875003</v>
          </cell>
          <cell r="CD137">
            <v>640217970.30875003</v>
          </cell>
          <cell r="CE137">
            <v>640217970.30875003</v>
          </cell>
          <cell r="CF137">
            <v>0</v>
          </cell>
          <cell r="CG137">
            <v>640217970.30875003</v>
          </cell>
          <cell r="CH137">
            <v>640217970.30875003</v>
          </cell>
          <cell r="CI137">
            <v>640217970.30875003</v>
          </cell>
          <cell r="CJ137">
            <v>640217970.30875003</v>
          </cell>
          <cell r="CK137">
            <v>640217970.30875003</v>
          </cell>
          <cell r="CL137">
            <v>640217970.30875003</v>
          </cell>
          <cell r="CM137">
            <v>640217970.30875003</v>
          </cell>
          <cell r="CN137">
            <v>640217970.30875003</v>
          </cell>
          <cell r="CO137">
            <v>639737513.31221008</v>
          </cell>
          <cell r="CP137">
            <v>640217970.30875003</v>
          </cell>
          <cell r="CQ137">
            <v>640217970.30875003</v>
          </cell>
          <cell r="CR137">
            <v>640217970.30875003</v>
          </cell>
          <cell r="CS137">
            <v>640217970.30875003</v>
          </cell>
          <cell r="CT137">
            <v>640217970.30875003</v>
          </cell>
          <cell r="CU137">
            <v>640217970.30875003</v>
          </cell>
          <cell r="CV137">
            <v>640217970.30875003</v>
          </cell>
          <cell r="CW137">
            <v>640217970.30875003</v>
          </cell>
          <cell r="CX137">
            <v>640217970.30875003</v>
          </cell>
          <cell r="CY137">
            <v>640217970.30875003</v>
          </cell>
          <cell r="CZ137">
            <v>640217970.30875003</v>
          </cell>
          <cell r="DA137">
            <v>640217970.30875003</v>
          </cell>
          <cell r="DB137">
            <v>640217970.30875003</v>
          </cell>
          <cell r="DC137">
            <v>645894843.35854006</v>
          </cell>
          <cell r="DD137">
            <v>640217970.30875003</v>
          </cell>
          <cell r="DE137">
            <v>499869070.94825995</v>
          </cell>
          <cell r="DF137">
            <v>785156107.78177011</v>
          </cell>
          <cell r="DG137">
            <v>640299184.43493009</v>
          </cell>
          <cell r="DH137">
            <v>640217970.30875003</v>
          </cell>
          <cell r="DI137">
            <v>640229376.54355001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 t="str">
            <v/>
          </cell>
          <cell r="DY137" t="str">
            <v/>
          </cell>
          <cell r="DZ137" t="str">
            <v/>
          </cell>
          <cell r="EA137">
            <v>640217970.30875003</v>
          </cell>
          <cell r="EB137">
            <v>640217970.30875003</v>
          </cell>
          <cell r="EC137">
            <v>640217970.30875003</v>
          </cell>
          <cell r="ED137">
            <v>640217970.30875003</v>
          </cell>
          <cell r="EE137">
            <v>640217970.30875003</v>
          </cell>
          <cell r="EF137">
            <v>640217970.30875003</v>
          </cell>
          <cell r="EG137">
            <v>640217970.30875003</v>
          </cell>
          <cell r="EH137">
            <v>640217970.30875003</v>
          </cell>
          <cell r="EI137">
            <v>640217970.30875003</v>
          </cell>
          <cell r="EJ137">
            <v>640217970.30875003</v>
          </cell>
          <cell r="EK137">
            <v>640217970.30875003</v>
          </cell>
          <cell r="EL137">
            <v>640217970.30875003</v>
          </cell>
          <cell r="EM137">
            <v>640217970.30875003</v>
          </cell>
          <cell r="EN137">
            <v>640217970.30875003</v>
          </cell>
          <cell r="EO137">
            <v>495279832.83572996</v>
          </cell>
          <cell r="EP137">
            <v>785156107.78177011</v>
          </cell>
          <cell r="EQ137">
            <v>640217970.30875003</v>
          </cell>
          <cell r="ER137">
            <v>640217970.30875003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144938137.47302008</v>
          </cell>
          <cell r="FE137">
            <v>495279832.83572996</v>
          </cell>
          <cell r="FF137">
            <v>648269788.22741997</v>
          </cell>
          <cell r="FG137">
            <v>611027372.31887007</v>
          </cell>
          <cell r="FH137">
            <v>0</v>
          </cell>
          <cell r="FI137">
            <v>0</v>
          </cell>
          <cell r="FJ137">
            <v>616612385.48268008</v>
          </cell>
          <cell r="FK137">
            <v>616612385.48268008</v>
          </cell>
          <cell r="FL137">
            <v>616612385.48268008</v>
          </cell>
          <cell r="FM137">
            <v>0</v>
          </cell>
          <cell r="FN137">
            <v>637906810.44888997</v>
          </cell>
          <cell r="FO137">
            <v>637906810.44888997</v>
          </cell>
          <cell r="FP137">
            <v>637906810.44888997</v>
          </cell>
          <cell r="FQ137">
            <v>640217970.30875003</v>
          </cell>
          <cell r="FR137">
            <v>0</v>
          </cell>
          <cell r="FS137">
            <v>605442526.99220002</v>
          </cell>
          <cell r="FT137">
            <v>605442526.99220002</v>
          </cell>
          <cell r="FU137">
            <v>605442526.99220002</v>
          </cell>
          <cell r="FV137">
            <v>605442526.99220002</v>
          </cell>
          <cell r="FW137">
            <v>605442526.99220002</v>
          </cell>
          <cell r="FX137">
            <v>605442526.99220002</v>
          </cell>
          <cell r="FY137">
            <v>605442526.99220002</v>
          </cell>
          <cell r="FZ137">
            <v>637672031.17467988</v>
          </cell>
          <cell r="GA137">
            <v>639702698.86976004</v>
          </cell>
          <cell r="GB137">
            <v>640218157.61140001</v>
          </cell>
          <cell r="GC137">
            <v>640217970.30875003</v>
          </cell>
          <cell r="GD137">
            <v>640217970.30875003</v>
          </cell>
          <cell r="GE137">
            <v>648718031.5934</v>
          </cell>
          <cell r="GF137">
            <v>649479995.56908</v>
          </cell>
          <cell r="GG137">
            <v>642253014.31823003</v>
          </cell>
          <cell r="GH137">
            <v>640217970.30875003</v>
          </cell>
          <cell r="GI137">
            <v>640305069.29983997</v>
          </cell>
          <cell r="GJ137">
            <v>640217970.30875003</v>
          </cell>
          <cell r="GK137">
            <v>640242485.04586005</v>
          </cell>
          <cell r="GL137">
            <v>640217970.30875003</v>
          </cell>
          <cell r="GM137">
            <v>640217970.30875003</v>
          </cell>
          <cell r="GN137">
            <v>640217970.30875003</v>
          </cell>
          <cell r="GO137">
            <v>640217970.30875003</v>
          </cell>
          <cell r="GP137">
            <v>640217970.30875003</v>
          </cell>
          <cell r="GQ137">
            <v>640217970.30875003</v>
          </cell>
          <cell r="GR137">
            <v>640217970.30875003</v>
          </cell>
          <cell r="GS137">
            <v>640217970.30875003</v>
          </cell>
          <cell r="GT137">
            <v>640217970.30875003</v>
          </cell>
          <cell r="GU137" t="str">
            <v/>
          </cell>
          <cell r="GZ137">
            <v>0</v>
          </cell>
        </row>
        <row r="138">
          <cell r="A138" t="str">
            <v>F_ITV_NRF_CPT_PRP_FRCE_ITF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 t="str">
            <v/>
          </cell>
          <cell r="DY138" t="str">
            <v/>
          </cell>
          <cell r="DZ138" t="str">
            <v/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I138">
            <v>0</v>
          </cell>
          <cell r="EJ138">
            <v>0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0</v>
          </cell>
          <cell r="EW138">
            <v>0</v>
          </cell>
          <cell r="EX138">
            <v>0</v>
          </cell>
          <cell r="EY138">
            <v>0</v>
          </cell>
          <cell r="EZ138">
            <v>0</v>
          </cell>
          <cell r="FA138">
            <v>0</v>
          </cell>
          <cell r="FB138">
            <v>0</v>
          </cell>
          <cell r="FC138">
            <v>0</v>
          </cell>
          <cell r="FD138">
            <v>0</v>
          </cell>
          <cell r="FE138">
            <v>0</v>
          </cell>
          <cell r="FF138">
            <v>0</v>
          </cell>
          <cell r="FG138">
            <v>0</v>
          </cell>
          <cell r="FH138">
            <v>0</v>
          </cell>
          <cell r="FI138">
            <v>0</v>
          </cell>
          <cell r="FJ138">
            <v>0</v>
          </cell>
          <cell r="FK138">
            <v>0</v>
          </cell>
          <cell r="FL138">
            <v>0</v>
          </cell>
          <cell r="FM138">
            <v>0</v>
          </cell>
          <cell r="FN138">
            <v>0</v>
          </cell>
          <cell r="FO138">
            <v>0</v>
          </cell>
          <cell r="FP138">
            <v>0</v>
          </cell>
          <cell r="FQ138">
            <v>0</v>
          </cell>
          <cell r="FR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X138">
            <v>0</v>
          </cell>
          <cell r="FY138">
            <v>0</v>
          </cell>
          <cell r="FZ138">
            <v>0</v>
          </cell>
          <cell r="GA138">
            <v>0</v>
          </cell>
          <cell r="GB138">
            <v>0</v>
          </cell>
          <cell r="GC138">
            <v>0</v>
          </cell>
          <cell r="GD138">
            <v>0</v>
          </cell>
          <cell r="GE138">
            <v>0</v>
          </cell>
          <cell r="GF138">
            <v>0</v>
          </cell>
          <cell r="GG138">
            <v>0</v>
          </cell>
          <cell r="GH138">
            <v>0</v>
          </cell>
          <cell r="GI138">
            <v>0</v>
          </cell>
          <cell r="GJ138">
            <v>0</v>
          </cell>
          <cell r="GK138">
            <v>0</v>
          </cell>
          <cell r="GL138">
            <v>0</v>
          </cell>
          <cell r="GM138">
            <v>0</v>
          </cell>
          <cell r="GN138">
            <v>0</v>
          </cell>
          <cell r="GO138">
            <v>0</v>
          </cell>
          <cell r="GP138">
            <v>0</v>
          </cell>
          <cell r="GQ138">
            <v>0</v>
          </cell>
          <cell r="GR138">
            <v>0</v>
          </cell>
          <cell r="GS138">
            <v>0</v>
          </cell>
          <cell r="GT138">
            <v>0</v>
          </cell>
          <cell r="GU138">
            <v>0</v>
          </cell>
          <cell r="GZ138">
            <v>0</v>
          </cell>
        </row>
        <row r="139">
          <cell r="A139" t="str">
            <v>F_PVP_NRF_EPA_EUR_FRCE_PVA</v>
          </cell>
          <cell r="B139">
            <v>1728197108.5403399</v>
          </cell>
          <cell r="D139">
            <v>1961114850.9712698</v>
          </cell>
          <cell r="E139">
            <v>1929700047.96962</v>
          </cell>
          <cell r="F139">
            <v>1961114850.9712698</v>
          </cell>
          <cell r="G139">
            <v>1961114850.9712698</v>
          </cell>
          <cell r="H139">
            <v>0</v>
          </cell>
          <cell r="I139">
            <v>0</v>
          </cell>
          <cell r="J139">
            <v>1961114850.9712698</v>
          </cell>
          <cell r="K139">
            <v>1961114850.9712698</v>
          </cell>
          <cell r="L139">
            <v>1961114850.9712698</v>
          </cell>
          <cell r="M139">
            <v>0</v>
          </cell>
          <cell r="N139">
            <v>1961114850.9712698</v>
          </cell>
          <cell r="O139">
            <v>1961114850.9712698</v>
          </cell>
          <cell r="P139">
            <v>1961114850.9712698</v>
          </cell>
          <cell r="Q139">
            <v>1961114850.9712698</v>
          </cell>
          <cell r="R139">
            <v>0</v>
          </cell>
          <cell r="S139">
            <v>1961114850.9712698</v>
          </cell>
          <cell r="T139">
            <v>1961114850.9712698</v>
          </cell>
          <cell r="U139">
            <v>1961114850.9712698</v>
          </cell>
          <cell r="V139">
            <v>1961114850.9712698</v>
          </cell>
          <cell r="W139">
            <v>1961114850.9712698</v>
          </cell>
          <cell r="X139">
            <v>1961114850.9712698</v>
          </cell>
          <cell r="Y139">
            <v>1961114850.9712698</v>
          </cell>
          <cell r="Z139">
            <v>1961114850.9712698</v>
          </cell>
          <cell r="AA139">
            <v>1961114850.9712698</v>
          </cell>
          <cell r="AB139">
            <v>1980008785.7643702</v>
          </cell>
          <cell r="AC139">
            <v>1888078747.6970501</v>
          </cell>
          <cell r="AD139">
            <v>0</v>
          </cell>
          <cell r="AE139">
            <v>0</v>
          </cell>
          <cell r="AF139">
            <v>1886533864.61374</v>
          </cell>
          <cell r="AG139">
            <v>1886533864.61374</v>
          </cell>
          <cell r="AH139">
            <v>1886533864.61374</v>
          </cell>
          <cell r="AI139">
            <v>0</v>
          </cell>
          <cell r="AJ139">
            <v>1957230851.31568</v>
          </cell>
          <cell r="AK139">
            <v>1957230851.31568</v>
          </cell>
          <cell r="AL139">
            <v>1957230851.31568</v>
          </cell>
          <cell r="AM139">
            <v>1961114850.9712698</v>
          </cell>
          <cell r="AN139">
            <v>0</v>
          </cell>
          <cell r="AO139">
            <v>1876875926.6737802</v>
          </cell>
          <cell r="AP139">
            <v>1876875926.6737802</v>
          </cell>
          <cell r="AQ139">
            <v>1876875926.6737802</v>
          </cell>
          <cell r="AR139">
            <v>1876875926.6737802</v>
          </cell>
          <cell r="AS139">
            <v>1876875926.6737802</v>
          </cell>
          <cell r="AT139">
            <v>1876875926.6737802</v>
          </cell>
          <cell r="AU139">
            <v>1876875926.6737802</v>
          </cell>
          <cell r="AV139">
            <v>1958078652.7594099</v>
          </cell>
          <cell r="AW139">
            <v>1961114850.9712698</v>
          </cell>
          <cell r="AX139">
            <v>1929700047.96962</v>
          </cell>
          <cell r="AY139">
            <v>1929700047.96962</v>
          </cell>
          <cell r="AZ139">
            <v>0</v>
          </cell>
          <cell r="BA139">
            <v>0</v>
          </cell>
          <cell r="BB139">
            <v>1929700047.96962</v>
          </cell>
          <cell r="BC139">
            <v>1929700047.96962</v>
          </cell>
          <cell r="BD139">
            <v>1929700047.96962</v>
          </cell>
          <cell r="BE139">
            <v>0</v>
          </cell>
          <cell r="BF139">
            <v>1929700047.96962</v>
          </cell>
          <cell r="BG139">
            <v>1929700047.96962</v>
          </cell>
          <cell r="BH139">
            <v>1929700047.96962</v>
          </cell>
          <cell r="BI139">
            <v>1929700047.96962</v>
          </cell>
          <cell r="BJ139">
            <v>0</v>
          </cell>
          <cell r="BK139">
            <v>1929700047.96962</v>
          </cell>
          <cell r="BL139">
            <v>1929700047.96962</v>
          </cell>
          <cell r="BM139">
            <v>1929700047.96962</v>
          </cell>
          <cell r="BN139">
            <v>1929700047.96962</v>
          </cell>
          <cell r="BO139">
            <v>1929700047.96962</v>
          </cell>
          <cell r="BP139">
            <v>1929700047.96962</v>
          </cell>
          <cell r="BQ139">
            <v>1929700047.96962</v>
          </cell>
          <cell r="BR139">
            <v>1929700047.96962</v>
          </cell>
          <cell r="BS139">
            <v>1929700047.96962</v>
          </cell>
          <cell r="BT139">
            <v>1969272290.2234995</v>
          </cell>
          <cell r="BU139">
            <v>1811917005.4775498</v>
          </cell>
          <cell r="BV139">
            <v>0</v>
          </cell>
          <cell r="BW139">
            <v>0</v>
          </cell>
          <cell r="BX139">
            <v>1929700047.96962</v>
          </cell>
          <cell r="BY139">
            <v>1929700047.96962</v>
          </cell>
          <cell r="BZ139">
            <v>1929700047.96962</v>
          </cell>
          <cell r="CA139">
            <v>0</v>
          </cell>
          <cell r="CB139">
            <v>1929700047.96962</v>
          </cell>
          <cell r="CC139">
            <v>1929700047.96962</v>
          </cell>
          <cell r="CD139">
            <v>1929700047.96962</v>
          </cell>
          <cell r="CE139">
            <v>1929700047.96962</v>
          </cell>
          <cell r="CF139">
            <v>0</v>
          </cell>
          <cell r="CG139">
            <v>1929700047.96962</v>
          </cell>
          <cell r="CH139">
            <v>1929700047.96962</v>
          </cell>
          <cell r="CI139">
            <v>1929700047.96962</v>
          </cell>
          <cell r="CJ139">
            <v>1929700047.96962</v>
          </cell>
          <cell r="CK139">
            <v>1929700047.96962</v>
          </cell>
          <cell r="CL139">
            <v>1929700047.96962</v>
          </cell>
          <cell r="CM139">
            <v>1929700047.96962</v>
          </cell>
          <cell r="CN139">
            <v>1929700047.96962</v>
          </cell>
          <cell r="CO139">
            <v>1920362191.4637797</v>
          </cell>
          <cell r="CP139">
            <v>1929700047.96962</v>
          </cell>
          <cell r="CQ139">
            <v>1929700047.96962</v>
          </cell>
          <cell r="CR139">
            <v>1929700047.96962</v>
          </cell>
          <cell r="CS139">
            <v>1929700047.96962</v>
          </cell>
          <cell r="CT139">
            <v>1929700047.96962</v>
          </cell>
          <cell r="CU139">
            <v>1929700047.96962</v>
          </cell>
          <cell r="CV139">
            <v>1929700047.96962</v>
          </cell>
          <cell r="CW139">
            <v>1929700047.96962</v>
          </cell>
          <cell r="CX139">
            <v>1929700047.96962</v>
          </cell>
          <cell r="CY139">
            <v>1929700047.96962</v>
          </cell>
          <cell r="CZ139">
            <v>1929700047.96962</v>
          </cell>
          <cell r="DA139">
            <v>1929700047.96962</v>
          </cell>
          <cell r="DB139">
            <v>1929700047.96962</v>
          </cell>
          <cell r="DC139">
            <v>1942579329.7766597</v>
          </cell>
          <cell r="DD139">
            <v>1929700047.96962</v>
          </cell>
          <cell r="DE139">
            <v>1618189012.9524002</v>
          </cell>
          <cell r="DF139">
            <v>2241211082.9868398</v>
          </cell>
          <cell r="DG139">
            <v>1931284854.8807199</v>
          </cell>
          <cell r="DH139">
            <v>1929700047.96962</v>
          </cell>
          <cell r="DI139">
            <v>1929775042.6483297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 t="str">
            <v/>
          </cell>
          <cell r="DY139" t="str">
            <v/>
          </cell>
          <cell r="DZ139" t="str">
            <v/>
          </cell>
          <cell r="EA139">
            <v>1929700047.96962</v>
          </cell>
          <cell r="EB139">
            <v>1929700047.96962</v>
          </cell>
          <cell r="EC139">
            <v>1929700047.96962</v>
          </cell>
          <cell r="ED139">
            <v>1929700047.96962</v>
          </cell>
          <cell r="EE139">
            <v>1929700047.96962</v>
          </cell>
          <cell r="EF139">
            <v>1929700047.96962</v>
          </cell>
          <cell r="EG139">
            <v>1929700047.96962</v>
          </cell>
          <cell r="EH139">
            <v>1929700047.96962</v>
          </cell>
          <cell r="EI139">
            <v>1929700047.96962</v>
          </cell>
          <cell r="EJ139">
            <v>1929700047.96962</v>
          </cell>
          <cell r="EK139">
            <v>1929700047.96962</v>
          </cell>
          <cell r="EL139">
            <v>1929700047.96962</v>
          </cell>
          <cell r="EM139">
            <v>1929700047.96962</v>
          </cell>
          <cell r="EN139">
            <v>1929700047.96962</v>
          </cell>
          <cell r="EO139">
            <v>1618189012.9524002</v>
          </cell>
          <cell r="EP139">
            <v>2241211082.9868398</v>
          </cell>
          <cell r="EQ139">
            <v>1929700047.96962</v>
          </cell>
          <cell r="ER139">
            <v>1929700047.96962</v>
          </cell>
          <cell r="ES139">
            <v>0</v>
          </cell>
          <cell r="ET139">
            <v>0</v>
          </cell>
          <cell r="EU139">
            <v>0</v>
          </cell>
          <cell r="EV139">
            <v>0</v>
          </cell>
          <cell r="EW139">
            <v>0</v>
          </cell>
          <cell r="EX139">
            <v>0</v>
          </cell>
          <cell r="EY139">
            <v>0</v>
          </cell>
          <cell r="EZ139">
            <v>0</v>
          </cell>
          <cell r="FA139">
            <v>0</v>
          </cell>
          <cell r="FB139">
            <v>0</v>
          </cell>
          <cell r="FC139">
            <v>0</v>
          </cell>
          <cell r="FD139">
            <v>311511017.88161993</v>
          </cell>
          <cell r="FE139">
            <v>1618189012.9524002</v>
          </cell>
          <cell r="FF139">
            <v>1948921155.3587</v>
          </cell>
          <cell r="FG139">
            <v>1856648518.6256199</v>
          </cell>
          <cell r="FH139">
            <v>0</v>
          </cell>
          <cell r="FI139">
            <v>0</v>
          </cell>
          <cell r="FJ139">
            <v>1858619769.8334701</v>
          </cell>
          <cell r="FK139">
            <v>1858619769.8334701</v>
          </cell>
          <cell r="FL139">
            <v>1858619769.8334701</v>
          </cell>
          <cell r="FM139">
            <v>0</v>
          </cell>
          <cell r="FN139">
            <v>1925914720.4069002</v>
          </cell>
          <cell r="FO139">
            <v>1925914720.4069002</v>
          </cell>
          <cell r="FP139">
            <v>1925914720.4069002</v>
          </cell>
          <cell r="FQ139">
            <v>1929700047.96962</v>
          </cell>
          <cell r="FR139">
            <v>0</v>
          </cell>
          <cell r="FS139">
            <v>1849460439.0834699</v>
          </cell>
          <cell r="FT139">
            <v>1849460439.0834699</v>
          </cell>
          <cell r="FU139">
            <v>1849460439.0834699</v>
          </cell>
          <cell r="FV139">
            <v>1849460439.0834699</v>
          </cell>
          <cell r="FW139">
            <v>1849460439.0834699</v>
          </cell>
          <cell r="FX139">
            <v>1849460439.0834699</v>
          </cell>
          <cell r="FY139">
            <v>1849460439.0834699</v>
          </cell>
          <cell r="FZ139">
            <v>1926768294.05198</v>
          </cell>
          <cell r="GA139">
            <v>1919962188.79915</v>
          </cell>
          <cell r="GB139">
            <v>1929700073.8731699</v>
          </cell>
          <cell r="GC139">
            <v>1929700047.96962</v>
          </cell>
          <cell r="GD139">
            <v>1929700047.96962</v>
          </cell>
          <cell r="GE139">
            <v>1939164931.61658</v>
          </cell>
          <cell r="GF139">
            <v>1935320268.6579499</v>
          </cell>
          <cell r="GG139">
            <v>1929700047.96962</v>
          </cell>
          <cell r="GH139">
            <v>1929700047.96962</v>
          </cell>
          <cell r="GI139">
            <v>1931284203.6515601</v>
          </cell>
          <cell r="GJ139">
            <v>1929700047.96962</v>
          </cell>
          <cell r="GK139">
            <v>1929745513.34131</v>
          </cell>
          <cell r="GL139">
            <v>1929700047.96962</v>
          </cell>
          <cell r="GM139">
            <v>1929700047.96962</v>
          </cell>
          <cell r="GN139">
            <v>1929700047.96962</v>
          </cell>
          <cell r="GO139">
            <v>1929700047.96962</v>
          </cell>
          <cell r="GP139">
            <v>1929700047.96962</v>
          </cell>
          <cell r="GQ139">
            <v>1929700047.96962</v>
          </cell>
          <cell r="GR139">
            <v>1929700047.96962</v>
          </cell>
          <cell r="GS139">
            <v>1929700047.96962</v>
          </cell>
          <cell r="GT139">
            <v>1929700047.96962</v>
          </cell>
          <cell r="GU139" t="str">
            <v/>
          </cell>
          <cell r="GZ139">
            <v>0</v>
          </cell>
        </row>
        <row r="140">
          <cell r="A140" t="str">
            <v>F_PVP_NRF_EPA_EUR_FRCE_PVI</v>
          </cell>
          <cell r="B140">
            <v>5054293166.6383905</v>
          </cell>
          <cell r="D140">
            <v>5675272642.1716995</v>
          </cell>
          <cell r="E140">
            <v>5436530754.8514805</v>
          </cell>
          <cell r="F140">
            <v>5675272642.1716995</v>
          </cell>
          <cell r="G140">
            <v>5675272642.1716995</v>
          </cell>
          <cell r="H140">
            <v>0</v>
          </cell>
          <cell r="I140">
            <v>0</v>
          </cell>
          <cell r="J140">
            <v>5675272642.1716995</v>
          </cell>
          <cell r="K140">
            <v>5675272642.1716995</v>
          </cell>
          <cell r="L140">
            <v>5675272642.1716995</v>
          </cell>
          <cell r="M140">
            <v>0</v>
          </cell>
          <cell r="N140">
            <v>5675272642.1716995</v>
          </cell>
          <cell r="O140">
            <v>5675272642.1716995</v>
          </cell>
          <cell r="P140">
            <v>5675272642.1716995</v>
          </cell>
          <cell r="Q140">
            <v>5675272642.1716995</v>
          </cell>
          <cell r="R140">
            <v>0</v>
          </cell>
          <cell r="S140">
            <v>5675272642.1716995</v>
          </cell>
          <cell r="T140">
            <v>5675272642.1716995</v>
          </cell>
          <cell r="U140">
            <v>5675272642.1716995</v>
          </cell>
          <cell r="V140">
            <v>5675272642.1716995</v>
          </cell>
          <cell r="W140">
            <v>5675272642.1716995</v>
          </cell>
          <cell r="X140">
            <v>5675272642.1716995</v>
          </cell>
          <cell r="Y140">
            <v>5675272642.1716995</v>
          </cell>
          <cell r="Z140">
            <v>5675272642.1716995</v>
          </cell>
          <cell r="AA140">
            <v>5675272642.1716995</v>
          </cell>
          <cell r="AB140">
            <v>5718668874.3650703</v>
          </cell>
          <cell r="AC140">
            <v>5497462322.9257393</v>
          </cell>
          <cell r="AD140">
            <v>0</v>
          </cell>
          <cell r="AE140">
            <v>0</v>
          </cell>
          <cell r="AF140">
            <v>5480463488.9735394</v>
          </cell>
          <cell r="AG140">
            <v>5480463488.9735394</v>
          </cell>
          <cell r="AH140">
            <v>5480463488.9735394</v>
          </cell>
          <cell r="AI140">
            <v>0</v>
          </cell>
          <cell r="AJ140">
            <v>5653160392.5999002</v>
          </cell>
          <cell r="AK140">
            <v>5653160392.5999002</v>
          </cell>
          <cell r="AL140">
            <v>5653160392.5999002</v>
          </cell>
          <cell r="AM140">
            <v>5675272543.3491096</v>
          </cell>
          <cell r="AN140">
            <v>0</v>
          </cell>
          <cell r="AO140">
            <v>5438971814.6108398</v>
          </cell>
          <cell r="AP140">
            <v>5438971814.6108398</v>
          </cell>
          <cell r="AQ140">
            <v>5438971814.6108398</v>
          </cell>
          <cell r="AR140">
            <v>5438971814.6108398</v>
          </cell>
          <cell r="AS140">
            <v>5438971814.6108398</v>
          </cell>
          <cell r="AT140">
            <v>5438971814.6108398</v>
          </cell>
          <cell r="AU140">
            <v>5438971814.6108398</v>
          </cell>
          <cell r="AV140">
            <v>5666575853.6386995</v>
          </cell>
          <cell r="AW140">
            <v>5675272642.1716995</v>
          </cell>
          <cell r="AX140">
            <v>5436530754.8514805</v>
          </cell>
          <cell r="AY140">
            <v>5436530754.8514805</v>
          </cell>
          <cell r="AZ140">
            <v>0</v>
          </cell>
          <cell r="BA140">
            <v>0</v>
          </cell>
          <cell r="BB140">
            <v>5436530754.8514805</v>
          </cell>
          <cell r="BC140">
            <v>5436530754.8514805</v>
          </cell>
          <cell r="BD140">
            <v>5436530754.8514805</v>
          </cell>
          <cell r="BE140">
            <v>0</v>
          </cell>
          <cell r="BF140">
            <v>5436530754.8514805</v>
          </cell>
          <cell r="BG140">
            <v>5436530754.8514805</v>
          </cell>
          <cell r="BH140">
            <v>5436530754.8514805</v>
          </cell>
          <cell r="BI140">
            <v>5436530754.8514805</v>
          </cell>
          <cell r="BJ140">
            <v>0</v>
          </cell>
          <cell r="BK140">
            <v>5436530754.8514805</v>
          </cell>
          <cell r="BL140">
            <v>5436530754.8514805</v>
          </cell>
          <cell r="BM140">
            <v>5436530754.8514805</v>
          </cell>
          <cell r="BN140">
            <v>5436530754.8514805</v>
          </cell>
          <cell r="BO140">
            <v>5436530754.8514805</v>
          </cell>
          <cell r="BP140">
            <v>5436530754.8514805</v>
          </cell>
          <cell r="BQ140">
            <v>5436530754.8514805</v>
          </cell>
          <cell r="BR140">
            <v>5436530754.8514805</v>
          </cell>
          <cell r="BS140">
            <v>5436530754.8514805</v>
          </cell>
          <cell r="BT140">
            <v>5591987522.9922304</v>
          </cell>
          <cell r="BU140">
            <v>5066883475.4888287</v>
          </cell>
          <cell r="BV140">
            <v>0</v>
          </cell>
          <cell r="BW140">
            <v>0</v>
          </cell>
          <cell r="BX140">
            <v>5436530754.8514805</v>
          </cell>
          <cell r="BY140">
            <v>5436530754.8514805</v>
          </cell>
          <cell r="BZ140">
            <v>5436530754.8514805</v>
          </cell>
          <cell r="CA140">
            <v>0</v>
          </cell>
          <cell r="CB140">
            <v>5436530754.8514805</v>
          </cell>
          <cell r="CC140">
            <v>5436530754.8514805</v>
          </cell>
          <cell r="CD140">
            <v>5436530754.8514805</v>
          </cell>
          <cell r="CE140">
            <v>5436530754.8514805</v>
          </cell>
          <cell r="CF140">
            <v>0</v>
          </cell>
          <cell r="CG140">
            <v>5436530754.8514805</v>
          </cell>
          <cell r="CH140">
            <v>5436530754.8514805</v>
          </cell>
          <cell r="CI140">
            <v>5436530754.8514805</v>
          </cell>
          <cell r="CJ140">
            <v>5436530754.8514805</v>
          </cell>
          <cell r="CK140">
            <v>5436530754.8514805</v>
          </cell>
          <cell r="CL140">
            <v>5436530754.8514805</v>
          </cell>
          <cell r="CM140">
            <v>5436530754.8514805</v>
          </cell>
          <cell r="CN140">
            <v>5436530754.8514805</v>
          </cell>
          <cell r="CO140">
            <v>5429173182.1904402</v>
          </cell>
          <cell r="CP140">
            <v>5436530754.8514805</v>
          </cell>
          <cell r="CQ140">
            <v>5436530754.8514805</v>
          </cell>
          <cell r="CR140">
            <v>5436530754.8514805</v>
          </cell>
          <cell r="CS140">
            <v>5436530754.8514805</v>
          </cell>
          <cell r="CT140">
            <v>5436530754.8514805</v>
          </cell>
          <cell r="CU140">
            <v>5436530754.8514805</v>
          </cell>
          <cell r="CV140">
            <v>5436530754.8514805</v>
          </cell>
          <cell r="CW140">
            <v>5436530754.8514805</v>
          </cell>
          <cell r="CX140">
            <v>5436530754.8514805</v>
          </cell>
          <cell r="CY140">
            <v>5436530754.8514805</v>
          </cell>
          <cell r="CZ140">
            <v>5473553383.8733397</v>
          </cell>
          <cell r="DA140">
            <v>5436530754.8514805</v>
          </cell>
          <cell r="DB140">
            <v>5436530754.8514805</v>
          </cell>
          <cell r="DC140">
            <v>5533049749.5040302</v>
          </cell>
          <cell r="DD140">
            <v>5436530754.8514805</v>
          </cell>
          <cell r="DE140">
            <v>4395541052.7854109</v>
          </cell>
          <cell r="DF140">
            <v>6477520456.9175501</v>
          </cell>
          <cell r="DG140">
            <v>5438422721.6297598</v>
          </cell>
          <cell r="DH140">
            <v>5436530754.8514805</v>
          </cell>
          <cell r="DI140">
            <v>5437309141.5597095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 t="str">
            <v/>
          </cell>
          <cell r="DY140" t="str">
            <v/>
          </cell>
          <cell r="DZ140" t="str">
            <v/>
          </cell>
          <cell r="EA140">
            <v>5436530754.8514805</v>
          </cell>
          <cell r="EB140">
            <v>5436530754.8514805</v>
          </cell>
          <cell r="EC140">
            <v>5436530754.8514805</v>
          </cell>
          <cell r="ED140">
            <v>5436530754.8514805</v>
          </cell>
          <cell r="EE140">
            <v>5436530754.8514805</v>
          </cell>
          <cell r="EF140">
            <v>5436530754.8514805</v>
          </cell>
          <cell r="EG140">
            <v>5436530754.8514805</v>
          </cell>
          <cell r="EH140">
            <v>5436530754.8514805</v>
          </cell>
          <cell r="EI140">
            <v>5436530754.8514805</v>
          </cell>
          <cell r="EJ140">
            <v>5436530754.8514805</v>
          </cell>
          <cell r="EK140">
            <v>5436530754.8514805</v>
          </cell>
          <cell r="EL140">
            <v>5436530754.8514805</v>
          </cell>
          <cell r="EM140">
            <v>5436530754.8514805</v>
          </cell>
          <cell r="EN140">
            <v>5436530754.8514805</v>
          </cell>
          <cell r="EO140">
            <v>4395541052.7854109</v>
          </cell>
          <cell r="EP140">
            <v>6477520456.9175501</v>
          </cell>
          <cell r="EQ140">
            <v>5436530754.8514805</v>
          </cell>
          <cell r="ER140">
            <v>5436530754.8514805</v>
          </cell>
          <cell r="ES140">
            <v>0</v>
          </cell>
          <cell r="ET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0</v>
          </cell>
          <cell r="EY140">
            <v>0</v>
          </cell>
          <cell r="EZ140">
            <v>0</v>
          </cell>
          <cell r="FA140">
            <v>0</v>
          </cell>
          <cell r="FB140">
            <v>0</v>
          </cell>
          <cell r="FC140">
            <v>0</v>
          </cell>
          <cell r="FD140">
            <v>1040989803.8141985</v>
          </cell>
          <cell r="FE140">
            <v>4395541052.7854109</v>
          </cell>
          <cell r="FF140">
            <v>5507314978.2351398</v>
          </cell>
          <cell r="FG140">
            <v>5223119408.3324203</v>
          </cell>
          <cell r="FH140">
            <v>0</v>
          </cell>
          <cell r="FI140">
            <v>0</v>
          </cell>
          <cell r="FJ140">
            <v>5286680253.7507992</v>
          </cell>
          <cell r="FK140">
            <v>5286680253.7507992</v>
          </cell>
          <cell r="FL140">
            <v>5286680253.7507992</v>
          </cell>
          <cell r="FM140">
            <v>0</v>
          </cell>
          <cell r="FN140">
            <v>5418772214.709939</v>
          </cell>
          <cell r="FO140">
            <v>5418772214.709939</v>
          </cell>
          <cell r="FP140">
            <v>5418772214.709939</v>
          </cell>
          <cell r="FQ140">
            <v>5436530656.0288992</v>
          </cell>
          <cell r="FR140">
            <v>0</v>
          </cell>
          <cell r="FS140">
            <v>5245543812.7666006</v>
          </cell>
          <cell r="FT140">
            <v>5245543812.7666006</v>
          </cell>
          <cell r="FU140">
            <v>5245543812.7666006</v>
          </cell>
          <cell r="FV140">
            <v>5245543812.7666006</v>
          </cell>
          <cell r="FW140">
            <v>5245543812.7666006</v>
          </cell>
          <cell r="FX140">
            <v>5245543812.7666006</v>
          </cell>
          <cell r="FY140">
            <v>5245543812.7666006</v>
          </cell>
          <cell r="FZ140">
            <v>5429599536.0864697</v>
          </cell>
          <cell r="GA140">
            <v>5428958311.5511494</v>
          </cell>
          <cell r="GB140">
            <v>5445120439.80299</v>
          </cell>
          <cell r="GC140">
            <v>5436530754.8514805</v>
          </cell>
          <cell r="GD140">
            <v>5436530754.8514805</v>
          </cell>
          <cell r="GE140">
            <v>5458802828.2041597</v>
          </cell>
          <cell r="GF140">
            <v>5436589782.3970804</v>
          </cell>
          <cell r="GG140">
            <v>5436530754.8514805</v>
          </cell>
          <cell r="GH140">
            <v>5436530754.8514805</v>
          </cell>
          <cell r="GI140">
            <v>5437840794.2754202</v>
          </cell>
          <cell r="GJ140">
            <v>5436530754.8514805</v>
          </cell>
          <cell r="GK140">
            <v>5436714257.6901903</v>
          </cell>
          <cell r="GL140">
            <v>5436530754.8514805</v>
          </cell>
          <cell r="GM140">
            <v>5436530754.8514805</v>
          </cell>
          <cell r="GN140">
            <v>5436530754.8514805</v>
          </cell>
          <cell r="GO140">
            <v>5436530754.8514805</v>
          </cell>
          <cell r="GP140">
            <v>5436530754.8514805</v>
          </cell>
          <cell r="GQ140">
            <v>5436530754.8514805</v>
          </cell>
          <cell r="GR140">
            <v>5436530754.8514805</v>
          </cell>
          <cell r="GS140">
            <v>5436530754.8514805</v>
          </cell>
          <cell r="GT140">
            <v>5436530754.8514805</v>
          </cell>
          <cell r="GU140" t="str">
            <v/>
          </cell>
          <cell r="GZ140">
            <v>0</v>
          </cell>
        </row>
        <row r="141">
          <cell r="A141" t="str">
            <v>F_PVP_NRF_CPT_PRP_FRCE_PVF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-1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 t="str">
            <v/>
          </cell>
          <cell r="DY141" t="str">
            <v/>
          </cell>
          <cell r="DZ141" t="str">
            <v/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EL141">
            <v>0</v>
          </cell>
          <cell r="EM141">
            <v>0</v>
          </cell>
          <cell r="EN141">
            <v>0</v>
          </cell>
          <cell r="EO141">
            <v>0</v>
          </cell>
          <cell r="EP141">
            <v>0</v>
          </cell>
          <cell r="EQ141">
            <v>0</v>
          </cell>
          <cell r="ER141">
            <v>0</v>
          </cell>
          <cell r="ES141">
            <v>0</v>
          </cell>
          <cell r="ET141">
            <v>0</v>
          </cell>
          <cell r="EU141">
            <v>0</v>
          </cell>
          <cell r="EV141">
            <v>0</v>
          </cell>
          <cell r="EW141">
            <v>0</v>
          </cell>
          <cell r="EX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  <cell r="FC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</v>
          </cell>
          <cell r="FM141">
            <v>0</v>
          </cell>
          <cell r="FN141">
            <v>0</v>
          </cell>
          <cell r="FO141">
            <v>0</v>
          </cell>
          <cell r="FP141">
            <v>0</v>
          </cell>
          <cell r="FQ141">
            <v>0</v>
          </cell>
          <cell r="FR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X141">
            <v>0</v>
          </cell>
          <cell r="FY141">
            <v>0</v>
          </cell>
          <cell r="FZ141">
            <v>0</v>
          </cell>
          <cell r="GA141">
            <v>0</v>
          </cell>
          <cell r="GB141">
            <v>0</v>
          </cell>
          <cell r="GC141">
            <v>0</v>
          </cell>
          <cell r="GD141">
            <v>0</v>
          </cell>
          <cell r="GE141">
            <v>0</v>
          </cell>
          <cell r="GF141">
            <v>0</v>
          </cell>
          <cell r="GG141">
            <v>0</v>
          </cell>
          <cell r="GH141">
            <v>132</v>
          </cell>
          <cell r="GI141">
            <v>0</v>
          </cell>
          <cell r="GJ141">
            <v>0</v>
          </cell>
          <cell r="GK141">
            <v>0</v>
          </cell>
          <cell r="GL141">
            <v>0</v>
          </cell>
          <cell r="GM141">
            <v>0</v>
          </cell>
          <cell r="GN141">
            <v>0</v>
          </cell>
          <cell r="GO141">
            <v>0</v>
          </cell>
          <cell r="GP141">
            <v>0</v>
          </cell>
          <cell r="GQ141">
            <v>0</v>
          </cell>
          <cell r="GR141">
            <v>0</v>
          </cell>
          <cell r="GS141">
            <v>0</v>
          </cell>
          <cell r="GT141">
            <v>0</v>
          </cell>
          <cell r="GZ141">
            <v>0</v>
          </cell>
        </row>
        <row r="142">
          <cell r="A142" t="str">
            <v>F_MFP_NRF_RIS_COL_FRCE_MFP</v>
          </cell>
          <cell r="B142">
            <v>814642521.21920252</v>
          </cell>
          <cell r="C142">
            <v>0</v>
          </cell>
          <cell r="D142">
            <v>497801939.40600002</v>
          </cell>
          <cell r="E142">
            <v>532178295.23231691</v>
          </cell>
          <cell r="F142">
            <v>497801939.40600002</v>
          </cell>
          <cell r="G142">
            <v>497801939.40600002</v>
          </cell>
          <cell r="H142">
            <v>0</v>
          </cell>
          <cell r="I142">
            <v>0</v>
          </cell>
          <cell r="J142">
            <v>497801939.40600002</v>
          </cell>
          <cell r="K142">
            <v>0</v>
          </cell>
          <cell r="L142">
            <v>0</v>
          </cell>
          <cell r="M142">
            <v>0</v>
          </cell>
          <cell r="N142">
            <v>497801939.40600002</v>
          </cell>
          <cell r="O142">
            <v>0</v>
          </cell>
          <cell r="P142">
            <v>0</v>
          </cell>
          <cell r="Q142">
            <v>497801939.40600002</v>
          </cell>
          <cell r="R142">
            <v>0</v>
          </cell>
          <cell r="S142">
            <v>497801939.40600002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497801939.40600002</v>
          </cell>
          <cell r="AA142">
            <v>497801939.40600002</v>
          </cell>
          <cell r="AB142">
            <v>522232971.03407788</v>
          </cell>
          <cell r="AC142">
            <v>482841315.59582347</v>
          </cell>
          <cell r="AD142">
            <v>0</v>
          </cell>
          <cell r="AE142">
            <v>0</v>
          </cell>
          <cell r="AF142">
            <v>484654381.60912007</v>
          </cell>
          <cell r="AG142">
            <v>0</v>
          </cell>
          <cell r="AH142">
            <v>0</v>
          </cell>
          <cell r="AI142">
            <v>0</v>
          </cell>
          <cell r="AJ142">
            <v>493152517.67269784</v>
          </cell>
          <cell r="AK142">
            <v>0</v>
          </cell>
          <cell r="AL142">
            <v>0</v>
          </cell>
          <cell r="AM142">
            <v>497801939.40600002</v>
          </cell>
          <cell r="AN142">
            <v>0</v>
          </cell>
          <cell r="AO142">
            <v>477597420.78816682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494845899.00370955</v>
          </cell>
          <cell r="AW142">
            <v>497801939.40600002</v>
          </cell>
          <cell r="AX142">
            <v>532178295.23231691</v>
          </cell>
          <cell r="AY142">
            <v>532178295.23231691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532178295.23231691</v>
          </cell>
          <cell r="BT142">
            <v>560089141.13746881</v>
          </cell>
          <cell r="BU142">
            <v>510012740.8201319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537815746.02755165</v>
          </cell>
          <cell r="CP142">
            <v>42481827.8528198</v>
          </cell>
          <cell r="CQ142">
            <v>42481827.8528198</v>
          </cell>
          <cell r="CR142">
            <v>42481827.8528198</v>
          </cell>
          <cell r="CS142">
            <v>42481827.8528198</v>
          </cell>
          <cell r="CT142">
            <v>42481827.8528198</v>
          </cell>
          <cell r="CU142">
            <v>42481827.8528198</v>
          </cell>
          <cell r="CV142">
            <v>0</v>
          </cell>
          <cell r="CW142">
            <v>42481827.8528198</v>
          </cell>
          <cell r="CX142">
            <v>42481827.8528198</v>
          </cell>
          <cell r="CY142">
            <v>42481827.8528198</v>
          </cell>
          <cell r="CZ142">
            <v>47313503.583129011</v>
          </cell>
          <cell r="DA142">
            <v>42586877.633518338</v>
          </cell>
          <cell r="DB142">
            <v>42481827.8528198</v>
          </cell>
          <cell r="DC142">
            <v>42481827.8528198</v>
          </cell>
          <cell r="DD142">
            <v>42481827.8528198</v>
          </cell>
          <cell r="DE142">
            <v>42481827.8528198</v>
          </cell>
          <cell r="DF142">
            <v>0</v>
          </cell>
          <cell r="DG142">
            <v>42852726.494819798</v>
          </cell>
          <cell r="DH142">
            <v>42492734.29947193</v>
          </cell>
          <cell r="DI142">
            <v>55440880.766868427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EA142">
            <v>489696467.37949711</v>
          </cell>
          <cell r="EB142">
            <v>489696467.37949711</v>
          </cell>
          <cell r="EC142">
            <v>489696467.37949711</v>
          </cell>
          <cell r="ED142">
            <v>489696467.37949711</v>
          </cell>
          <cell r="EE142">
            <v>489696467.37949711</v>
          </cell>
          <cell r="EF142">
            <v>489696467.37949711</v>
          </cell>
          <cell r="EG142">
            <v>489696467.37949711</v>
          </cell>
          <cell r="EH142">
            <v>489696467.37949711</v>
          </cell>
          <cell r="EI142">
            <v>489696467.37949711</v>
          </cell>
          <cell r="EJ142">
            <v>489703526.03969824</v>
          </cell>
          <cell r="EK142">
            <v>546872995.01180828</v>
          </cell>
          <cell r="EL142">
            <v>506981183.45284629</v>
          </cell>
          <cell r="EM142">
            <v>489696467.37949711</v>
          </cell>
          <cell r="EN142">
            <v>489696467.37949711</v>
          </cell>
          <cell r="EO142">
            <v>489696467.37949711</v>
          </cell>
          <cell r="EP142">
            <v>0</v>
          </cell>
          <cell r="EQ142">
            <v>492039408.48061907</v>
          </cell>
          <cell r="ER142">
            <v>500744084.50979316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66562688.219292045</v>
          </cell>
          <cell r="FE142">
            <v>407655645.5141207</v>
          </cell>
          <cell r="FF142">
            <v>545852922.3917191</v>
          </cell>
          <cell r="FG142">
            <v>527398938.64707863</v>
          </cell>
          <cell r="FH142">
            <v>-11604261.142910231</v>
          </cell>
          <cell r="FI142">
            <v>-8572673.4588731155</v>
          </cell>
          <cell r="FJ142">
            <v>-8572673.4588731155</v>
          </cell>
          <cell r="FK142">
            <v>0</v>
          </cell>
          <cell r="FL142">
            <v>0</v>
          </cell>
          <cell r="FM142">
            <v>-3031587.6840371159</v>
          </cell>
          <cell r="FN142">
            <v>-3031587.6840371159</v>
          </cell>
          <cell r="FO142">
            <v>0</v>
          </cell>
          <cell r="FP142">
            <v>0</v>
          </cell>
          <cell r="FQ142">
            <v>0</v>
          </cell>
          <cell r="FR142">
            <v>-13174061.919355864</v>
          </cell>
          <cell r="FS142">
            <v>-13174061.919355864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-1927443.0652121408</v>
          </cell>
          <cell r="GA142">
            <v>533845442.02755171</v>
          </cell>
          <cell r="GB142">
            <v>44657299.721993096</v>
          </cell>
          <cell r="GC142">
            <v>41700280.647967845</v>
          </cell>
          <cell r="GD142">
            <v>42481827.8528198</v>
          </cell>
          <cell r="GE142">
            <v>42481827.8528198</v>
          </cell>
          <cell r="GF142">
            <v>42481827.8528198</v>
          </cell>
          <cell r="GG142">
            <v>42481827.8528198</v>
          </cell>
          <cell r="GH142">
            <v>0</v>
          </cell>
          <cell r="GI142">
            <v>42852726.494819798</v>
          </cell>
          <cell r="GJ142">
            <v>42172242.701555178</v>
          </cell>
          <cell r="GK142">
            <v>49199652.052243829</v>
          </cell>
          <cell r="GL142">
            <v>489703526.03969824</v>
          </cell>
          <cell r="GM142">
            <v>531641545.86211526</v>
          </cell>
          <cell r="GN142">
            <v>499968333.86617684</v>
          </cell>
          <cell r="GO142">
            <v>489696467.37949711</v>
          </cell>
          <cell r="GP142">
            <v>489696467.37949711</v>
          </cell>
          <cell r="GQ142">
            <v>489696467.37949711</v>
          </cell>
          <cell r="GR142">
            <v>0</v>
          </cell>
          <cell r="GS142">
            <v>492039408.48061907</v>
          </cell>
          <cell r="GT142">
            <v>500925085.57381159</v>
          </cell>
          <cell r="GZ142">
            <v>19136793531.311428</v>
          </cell>
        </row>
        <row r="143">
          <cell r="A143" t="str">
            <v>F_MFP_NRF_ASS_EMP_FRCE_MFP</v>
          </cell>
          <cell r="B143">
            <v>401333000</v>
          </cell>
          <cell r="C143">
            <v>0</v>
          </cell>
          <cell r="D143">
            <v>0</v>
          </cell>
          <cell r="E143">
            <v>361579327.85699993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361579327.85699993</v>
          </cell>
          <cell r="AY143">
            <v>361579327.85699993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361579327.85699993</v>
          </cell>
          <cell r="BT143">
            <v>389589631.00869346</v>
          </cell>
          <cell r="BU143">
            <v>336674319.32332522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367152897.41625386</v>
          </cell>
          <cell r="CP143">
            <v>-14578451.562999999</v>
          </cell>
          <cell r="CQ143">
            <v>-14578451.562999999</v>
          </cell>
          <cell r="CR143">
            <v>-14578451.562999999</v>
          </cell>
          <cell r="CS143">
            <v>-14578451.562999999</v>
          </cell>
          <cell r="CT143">
            <v>-14578451.562999999</v>
          </cell>
          <cell r="CU143">
            <v>-14578451.562999999</v>
          </cell>
          <cell r="CV143">
            <v>0</v>
          </cell>
          <cell r="CW143">
            <v>-14578451.562999999</v>
          </cell>
          <cell r="CX143">
            <v>-14578451.562999999</v>
          </cell>
          <cell r="CY143">
            <v>-14578451.562999999</v>
          </cell>
          <cell r="CZ143">
            <v>7189081.3830000106</v>
          </cell>
          <cell r="DA143">
            <v>-14578451.562999999</v>
          </cell>
          <cell r="DB143">
            <v>-14578451.562999999</v>
          </cell>
          <cell r="DC143">
            <v>-4876373.8409999982</v>
          </cell>
          <cell r="DD143">
            <v>-29739827.432999998</v>
          </cell>
          <cell r="DE143">
            <v>-1932921.9159999974</v>
          </cell>
          <cell r="DF143">
            <v>0</v>
          </cell>
          <cell r="DG143">
            <v>-14574518.562999999</v>
          </cell>
          <cell r="DH143">
            <v>-14578451.562999999</v>
          </cell>
          <cell r="DI143">
            <v>22729541.029999994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EA143">
            <v>376157779.41999996</v>
          </cell>
          <cell r="EB143">
            <v>376157779.41999996</v>
          </cell>
          <cell r="EC143">
            <v>376157779.41999996</v>
          </cell>
          <cell r="ED143">
            <v>376157779.41999996</v>
          </cell>
          <cell r="EE143">
            <v>376157779.41999996</v>
          </cell>
          <cell r="EF143">
            <v>376157779.41999996</v>
          </cell>
          <cell r="EG143">
            <v>376157779.41999996</v>
          </cell>
          <cell r="EH143">
            <v>376157779.41999996</v>
          </cell>
          <cell r="EI143">
            <v>376157779.41999996</v>
          </cell>
          <cell r="EJ143">
            <v>376157779.41999996</v>
          </cell>
          <cell r="EK143">
            <v>385469590.42499995</v>
          </cell>
          <cell r="EL143">
            <v>776164161.01199996</v>
          </cell>
          <cell r="EM143">
            <v>336867842.32700002</v>
          </cell>
          <cell r="EN143">
            <v>442710628.04399997</v>
          </cell>
          <cell r="EO143">
            <v>339940216.94099998</v>
          </cell>
          <cell r="EP143">
            <v>0</v>
          </cell>
          <cell r="EQ143">
            <v>376251717.41999996</v>
          </cell>
          <cell r="ER143">
            <v>376157779.41999996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  <cell r="EW143">
            <v>0</v>
          </cell>
          <cell r="EX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  <cell r="FC143">
            <v>0</v>
          </cell>
          <cell r="FD143">
            <v>81114587.589780003</v>
          </cell>
          <cell r="FE143">
            <v>267584797.85699996</v>
          </cell>
          <cell r="FF143">
            <v>374757569.00869352</v>
          </cell>
          <cell r="FG143">
            <v>352060957.32332522</v>
          </cell>
          <cell r="FH143">
            <v>0</v>
          </cell>
          <cell r="FI143">
            <v>0</v>
          </cell>
          <cell r="FJ143">
            <v>0</v>
          </cell>
          <cell r="FK143">
            <v>0</v>
          </cell>
          <cell r="FL143">
            <v>0</v>
          </cell>
          <cell r="FM143">
            <v>0</v>
          </cell>
          <cell r="FN143">
            <v>0</v>
          </cell>
          <cell r="FO143">
            <v>0</v>
          </cell>
          <cell r="FP143">
            <v>0</v>
          </cell>
          <cell r="FQ143">
            <v>0</v>
          </cell>
          <cell r="FR143">
            <v>0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FZ143">
            <v>0</v>
          </cell>
          <cell r="GA143">
            <v>363856799.41625386</v>
          </cell>
          <cell r="GB143">
            <v>-3835884.6169999894</v>
          </cell>
          <cell r="GC143">
            <v>-14578451.562999999</v>
          </cell>
          <cell r="GD143">
            <v>-14578451.562999999</v>
          </cell>
          <cell r="GE143">
            <v>2864922.159</v>
          </cell>
          <cell r="GF143">
            <v>-34924497.432999998</v>
          </cell>
          <cell r="GG143">
            <v>9072888.0840000007</v>
          </cell>
          <cell r="GH143">
            <v>0</v>
          </cell>
          <cell r="GI143">
            <v>-14574518.562999999</v>
          </cell>
          <cell r="GJ143">
            <v>-14578451.562999999</v>
          </cell>
          <cell r="GK143">
            <v>11119541.029999996</v>
          </cell>
          <cell r="GL143">
            <v>376157779.41999996</v>
          </cell>
          <cell r="GM143">
            <v>378292000.42499995</v>
          </cell>
          <cell r="GN143">
            <v>737296515.01199996</v>
          </cell>
          <cell r="GO143">
            <v>343882182.32700002</v>
          </cell>
          <cell r="GP143">
            <v>436742260.04400003</v>
          </cell>
          <cell r="GQ143">
            <v>346870188.94099998</v>
          </cell>
          <cell r="GR143">
            <v>0</v>
          </cell>
          <cell r="GS143">
            <v>376251717.41999996</v>
          </cell>
          <cell r="GT143">
            <v>376157779.41999996</v>
          </cell>
          <cell r="GZ143">
            <v>31216393174.379089</v>
          </cell>
        </row>
        <row r="144">
          <cell r="A144" t="str">
            <v>F_MFP_NRF_CPT_PRP_FRCE_MFP</v>
          </cell>
          <cell r="B144">
            <v>0</v>
          </cell>
          <cell r="C144">
            <v>0</v>
          </cell>
          <cell r="D144">
            <v>151367060.59400001</v>
          </cell>
          <cell r="E144">
            <v>0</v>
          </cell>
          <cell r="F144">
            <v>151367060.59400001</v>
          </cell>
          <cell r="G144">
            <v>151367060.59400001</v>
          </cell>
          <cell r="H144">
            <v>0</v>
          </cell>
          <cell r="I144">
            <v>0</v>
          </cell>
          <cell r="J144">
            <v>151367060.59400001</v>
          </cell>
          <cell r="K144">
            <v>0</v>
          </cell>
          <cell r="L144">
            <v>0</v>
          </cell>
          <cell r="M144">
            <v>0</v>
          </cell>
          <cell r="N144">
            <v>151367060.59400001</v>
          </cell>
          <cell r="O144">
            <v>0</v>
          </cell>
          <cell r="P144">
            <v>0</v>
          </cell>
          <cell r="Q144">
            <v>151367060.59400001</v>
          </cell>
          <cell r="R144">
            <v>0</v>
          </cell>
          <cell r="S144">
            <v>151367060.59400001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151367060.59400001</v>
          </cell>
          <cell r="AA144">
            <v>151367060.59400001</v>
          </cell>
          <cell r="AB144">
            <v>158795825.23327377</v>
          </cell>
          <cell r="AC144">
            <v>146817970.94300106</v>
          </cell>
          <cell r="AD144">
            <v>0</v>
          </cell>
          <cell r="AE144">
            <v>0</v>
          </cell>
          <cell r="AF144">
            <v>147369271.47313374</v>
          </cell>
          <cell r="AG144">
            <v>0</v>
          </cell>
          <cell r="AH144">
            <v>0</v>
          </cell>
          <cell r="AI144">
            <v>0</v>
          </cell>
          <cell r="AJ144">
            <v>149953306.95922795</v>
          </cell>
          <cell r="AK144">
            <v>0</v>
          </cell>
          <cell r="AL144">
            <v>0</v>
          </cell>
          <cell r="AM144">
            <v>151367060.59400001</v>
          </cell>
          <cell r="AN144">
            <v>0</v>
          </cell>
          <cell r="AO144">
            <v>145223455.37312147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150468214.86586618</v>
          </cell>
          <cell r="AW144">
            <v>151367060.59400001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Z144">
            <v>0</v>
          </cell>
        </row>
        <row r="145">
          <cell r="A145" t="str">
            <v>F_IAM_NRF_CPT_PRP_FRCE_IPS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J145">
            <v>0</v>
          </cell>
          <cell r="K145">
            <v>0</v>
          </cell>
          <cell r="L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F145">
            <v>0</v>
          </cell>
          <cell r="AG145">
            <v>0</v>
          </cell>
          <cell r="AH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BB145">
            <v>0</v>
          </cell>
          <cell r="BC145">
            <v>0</v>
          </cell>
          <cell r="BD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X145">
            <v>0</v>
          </cell>
          <cell r="BY145">
            <v>0</v>
          </cell>
          <cell r="BZ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-1</v>
          </cell>
          <cell r="DG145">
            <v>0</v>
          </cell>
          <cell r="DH145">
            <v>0</v>
          </cell>
          <cell r="DI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FE145">
            <v>0</v>
          </cell>
          <cell r="FF145">
            <v>0</v>
          </cell>
          <cell r="FG145">
            <v>0</v>
          </cell>
          <cell r="FJ145">
            <v>0</v>
          </cell>
          <cell r="FK145">
            <v>0</v>
          </cell>
          <cell r="FL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136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Z145">
            <v>0</v>
          </cell>
        </row>
        <row r="146">
          <cell r="A146" t="str">
            <v>F_CNP_NRF_ASS_EMP_FRCE_ECS</v>
          </cell>
          <cell r="B146">
            <v>0</v>
          </cell>
          <cell r="D146">
            <v>0</v>
          </cell>
          <cell r="E146">
            <v>74298021.112920001</v>
          </cell>
          <cell r="F146">
            <v>0</v>
          </cell>
          <cell r="G146">
            <v>0</v>
          </cell>
          <cell r="J146">
            <v>0</v>
          </cell>
          <cell r="K146">
            <v>0</v>
          </cell>
          <cell r="L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F146">
            <v>0</v>
          </cell>
          <cell r="AG146">
            <v>0</v>
          </cell>
          <cell r="AH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BB146">
            <v>0</v>
          </cell>
          <cell r="BC146">
            <v>0</v>
          </cell>
          <cell r="BD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X146">
            <v>0</v>
          </cell>
          <cell r="BY146">
            <v>0</v>
          </cell>
          <cell r="BZ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-1</v>
          </cell>
          <cell r="DG146">
            <v>0</v>
          </cell>
          <cell r="DH146">
            <v>0</v>
          </cell>
          <cell r="DI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F146">
            <v>0</v>
          </cell>
          <cell r="EG146">
            <v>0</v>
          </cell>
          <cell r="EH146">
            <v>0</v>
          </cell>
          <cell r="EI146">
            <v>0</v>
          </cell>
          <cell r="EJ146">
            <v>0</v>
          </cell>
          <cell r="EK146">
            <v>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FE146">
            <v>74298021.112920001</v>
          </cell>
          <cell r="FF146">
            <v>0</v>
          </cell>
          <cell r="FG146">
            <v>0</v>
          </cell>
          <cell r="FJ146">
            <v>0</v>
          </cell>
          <cell r="FK146">
            <v>0</v>
          </cell>
          <cell r="FL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  <cell r="GA146">
            <v>0</v>
          </cell>
          <cell r="GB146">
            <v>0</v>
          </cell>
          <cell r="GC146">
            <v>0</v>
          </cell>
          <cell r="GD146">
            <v>0</v>
          </cell>
          <cell r="GE146">
            <v>0</v>
          </cell>
          <cell r="GF146">
            <v>0</v>
          </cell>
          <cell r="GG146">
            <v>0</v>
          </cell>
          <cell r="GH146">
            <v>137</v>
          </cell>
          <cell r="GI146">
            <v>0</v>
          </cell>
          <cell r="GJ146">
            <v>0</v>
          </cell>
          <cell r="GK146">
            <v>0</v>
          </cell>
          <cell r="GL146">
            <v>0</v>
          </cell>
          <cell r="GM146">
            <v>0</v>
          </cell>
          <cell r="GN146">
            <v>0</v>
          </cell>
          <cell r="GO146">
            <v>0</v>
          </cell>
          <cell r="GP146">
            <v>0</v>
          </cell>
          <cell r="GQ146">
            <v>0</v>
          </cell>
          <cell r="GR146">
            <v>0</v>
          </cell>
          <cell r="GS146">
            <v>0</v>
          </cell>
          <cell r="GT146">
            <v>0</v>
          </cell>
          <cell r="GZ146">
            <v>0</v>
          </cell>
        </row>
        <row r="147">
          <cell r="A147" t="str">
            <v>F_CNP_NRF_ASS_EMP_ITAS_301</v>
          </cell>
          <cell r="B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 t="str">
            <v/>
          </cell>
          <cell r="DY147" t="str">
            <v/>
          </cell>
          <cell r="DZ147" t="str">
            <v/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  <cell r="GA147">
            <v>0</v>
          </cell>
          <cell r="GB147">
            <v>0</v>
          </cell>
          <cell r="GC147">
            <v>0</v>
          </cell>
          <cell r="GD147">
            <v>0</v>
          </cell>
          <cell r="GE147">
            <v>0</v>
          </cell>
          <cell r="GF147">
            <v>0</v>
          </cell>
          <cell r="GG147">
            <v>0</v>
          </cell>
          <cell r="GH147">
            <v>0</v>
          </cell>
          <cell r="GI147">
            <v>0</v>
          </cell>
          <cell r="GJ147">
            <v>0</v>
          </cell>
          <cell r="GK147">
            <v>0</v>
          </cell>
          <cell r="GL147">
            <v>0</v>
          </cell>
          <cell r="GM147">
            <v>0</v>
          </cell>
          <cell r="GN147">
            <v>0</v>
          </cell>
          <cell r="GO147">
            <v>0</v>
          </cell>
          <cell r="GP147">
            <v>0</v>
          </cell>
          <cell r="GQ147">
            <v>0</v>
          </cell>
          <cell r="GR147">
            <v>0</v>
          </cell>
          <cell r="GS147">
            <v>0</v>
          </cell>
          <cell r="GT147">
            <v>0</v>
          </cell>
          <cell r="GU147">
            <v>0</v>
          </cell>
          <cell r="GZ147">
            <v>0</v>
          </cell>
        </row>
        <row r="148">
          <cell r="A148" t="str">
            <v>F_FIL_NRF_IRD_IRD_FRCE_AUT</v>
          </cell>
          <cell r="B148">
            <v>334343.8</v>
          </cell>
          <cell r="C148">
            <v>0</v>
          </cell>
          <cell r="D148">
            <v>11081154.360000001</v>
          </cell>
          <cell r="E148">
            <v>-5130092.6943831723</v>
          </cell>
          <cell r="F148">
            <v>8785668.6799999997</v>
          </cell>
          <cell r="G148">
            <v>8785668.6799999997</v>
          </cell>
          <cell r="H148">
            <v>0</v>
          </cell>
          <cell r="I148">
            <v>0</v>
          </cell>
          <cell r="J148">
            <v>2000</v>
          </cell>
          <cell r="K148">
            <v>0</v>
          </cell>
          <cell r="L148">
            <v>6611697.9799999995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8785668.6799999997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8416513.934792133</v>
          </cell>
          <cell r="AC148">
            <v>8433734.7064479031</v>
          </cell>
          <cell r="AD148">
            <v>0</v>
          </cell>
          <cell r="AE148">
            <v>0</v>
          </cell>
          <cell r="AF148">
            <v>1560</v>
          </cell>
          <cell r="AG148">
            <v>0</v>
          </cell>
          <cell r="AH148">
            <v>6308111.6956214663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8582781.7502916399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  <cell r="DW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  <cell r="GA148">
            <v>0</v>
          </cell>
          <cell r="GB148">
            <v>0</v>
          </cell>
          <cell r="GC148">
            <v>0</v>
          </cell>
          <cell r="GD148">
            <v>0</v>
          </cell>
          <cell r="GE148">
            <v>0</v>
          </cell>
          <cell r="GF148">
            <v>0</v>
          </cell>
          <cell r="GG148">
            <v>0</v>
          </cell>
          <cell r="GH148">
            <v>0</v>
          </cell>
          <cell r="GI148">
            <v>0</v>
          </cell>
          <cell r="GJ148">
            <v>0</v>
          </cell>
          <cell r="GK148">
            <v>0</v>
          </cell>
          <cell r="GL148">
            <v>0</v>
          </cell>
          <cell r="GM148">
            <v>0</v>
          </cell>
          <cell r="GN148">
            <v>0</v>
          </cell>
          <cell r="GO148">
            <v>0</v>
          </cell>
          <cell r="GP148">
            <v>0</v>
          </cell>
          <cell r="GQ148">
            <v>0</v>
          </cell>
          <cell r="GR148">
            <v>0</v>
          </cell>
          <cell r="GS148">
            <v>0</v>
          </cell>
          <cell r="GT148">
            <v>0</v>
          </cell>
          <cell r="GZ148">
            <v>0</v>
          </cell>
        </row>
        <row r="149">
          <cell r="A149" t="str">
            <v>F_GAR_NRF_IRD_IRD_FRCE_SWL</v>
          </cell>
          <cell r="B149">
            <v>0</v>
          </cell>
          <cell r="C149">
            <v>0</v>
          </cell>
          <cell r="D149">
            <v>12533529.23</v>
          </cell>
          <cell r="E149">
            <v>3328056.0730134905</v>
          </cell>
          <cell r="F149">
            <v>11065261.370000001</v>
          </cell>
          <cell r="G149">
            <v>11065261.370000001</v>
          </cell>
          <cell r="H149">
            <v>0</v>
          </cell>
          <cell r="I149">
            <v>0</v>
          </cell>
          <cell r="J149">
            <v>38653.57</v>
          </cell>
          <cell r="K149">
            <v>0</v>
          </cell>
          <cell r="L149">
            <v>1145962.1200000001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11293370.120000001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9521875.8954218403</v>
          </cell>
          <cell r="AC149">
            <v>9696012.3269898444</v>
          </cell>
          <cell r="AD149">
            <v>0</v>
          </cell>
          <cell r="AE149">
            <v>0</v>
          </cell>
          <cell r="AF149">
            <v>30149.784600000003</v>
          </cell>
          <cell r="AG149">
            <v>0</v>
          </cell>
          <cell r="AH149">
            <v>1120856.2688937625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10126954.465345761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  <cell r="GA149">
            <v>0</v>
          </cell>
          <cell r="GB149">
            <v>0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H149">
            <v>0</v>
          </cell>
          <cell r="GI149">
            <v>0</v>
          </cell>
          <cell r="GJ149">
            <v>0</v>
          </cell>
          <cell r="GK149">
            <v>0</v>
          </cell>
          <cell r="GL149">
            <v>0</v>
          </cell>
          <cell r="GM149">
            <v>0</v>
          </cell>
          <cell r="GN149">
            <v>0</v>
          </cell>
          <cell r="GO149">
            <v>0</v>
          </cell>
          <cell r="GP149">
            <v>0</v>
          </cell>
          <cell r="GQ149">
            <v>0</v>
          </cell>
          <cell r="GR149">
            <v>0</v>
          </cell>
          <cell r="GS149">
            <v>0</v>
          </cell>
          <cell r="GT149">
            <v>0</v>
          </cell>
          <cell r="GZ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 t="str">
            <v>I_CAI_NRF_CPT_PRP_INTR_B01</v>
          </cell>
          <cell r="B165">
            <v>0</v>
          </cell>
          <cell r="C165">
            <v>0</v>
          </cell>
          <cell r="D165">
            <v>773282278.8189255</v>
          </cell>
          <cell r="E165">
            <v>0</v>
          </cell>
          <cell r="F165">
            <v>773282278.8189255</v>
          </cell>
          <cell r="G165">
            <v>773282278.8189255</v>
          </cell>
          <cell r="H165">
            <v>0</v>
          </cell>
          <cell r="I165">
            <v>0</v>
          </cell>
          <cell r="J165">
            <v>773282278.8189255</v>
          </cell>
          <cell r="K165">
            <v>0</v>
          </cell>
          <cell r="L165">
            <v>0</v>
          </cell>
          <cell r="M165">
            <v>0</v>
          </cell>
          <cell r="N165">
            <v>773282278.8189255</v>
          </cell>
          <cell r="O165">
            <v>0</v>
          </cell>
          <cell r="P165">
            <v>0</v>
          </cell>
          <cell r="Q165">
            <v>773282278.8189255</v>
          </cell>
          <cell r="R165">
            <v>0</v>
          </cell>
          <cell r="S165">
            <v>773282278.8189255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773282278.8189255</v>
          </cell>
          <cell r="AA165">
            <v>0</v>
          </cell>
          <cell r="AB165">
            <v>835752591.06428993</v>
          </cell>
          <cell r="AC165">
            <v>720615914.8451587</v>
          </cell>
          <cell r="AD165">
            <v>0</v>
          </cell>
          <cell r="AE165">
            <v>0</v>
          </cell>
          <cell r="AF165">
            <v>773282278.8189255</v>
          </cell>
          <cell r="AG165">
            <v>0</v>
          </cell>
          <cell r="AH165">
            <v>0</v>
          </cell>
          <cell r="AI165">
            <v>0</v>
          </cell>
          <cell r="AJ165">
            <v>744807381.7736057</v>
          </cell>
          <cell r="AK165">
            <v>0</v>
          </cell>
          <cell r="AL165">
            <v>0</v>
          </cell>
          <cell r="AM165">
            <v>773282278.8189255</v>
          </cell>
          <cell r="AN165">
            <v>0</v>
          </cell>
          <cell r="AO165">
            <v>726812652.04857731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773282278.8189255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J165">
            <v>0</v>
          </cell>
          <cell r="GK165">
            <v>0</v>
          </cell>
          <cell r="GL165">
            <v>0</v>
          </cell>
          <cell r="GM165">
            <v>0</v>
          </cell>
          <cell r="GN165">
            <v>0</v>
          </cell>
          <cell r="GO165">
            <v>0</v>
          </cell>
          <cell r="GP165">
            <v>0</v>
          </cell>
          <cell r="GQ165">
            <v>0</v>
          </cell>
          <cell r="GR165">
            <v>0</v>
          </cell>
          <cell r="GS165">
            <v>0</v>
          </cell>
          <cell r="GT165">
            <v>0</v>
          </cell>
          <cell r="GZ165">
            <v>0</v>
          </cell>
        </row>
        <row r="166">
          <cell r="A166" t="str">
            <v>I_CAI_NRF_EPA_EUR_INTR_B02</v>
          </cell>
          <cell r="B166">
            <v>407406075.26003671</v>
          </cell>
          <cell r="C166">
            <v>0</v>
          </cell>
          <cell r="D166">
            <v>407406075.26003671</v>
          </cell>
          <cell r="E166">
            <v>336109345.90723407</v>
          </cell>
          <cell r="F166">
            <v>407406075.26003671</v>
          </cell>
          <cell r="G166">
            <v>407406075.26003671</v>
          </cell>
          <cell r="H166">
            <v>0</v>
          </cell>
          <cell r="I166">
            <v>0</v>
          </cell>
          <cell r="J166">
            <v>407406075.26003671</v>
          </cell>
          <cell r="K166">
            <v>0</v>
          </cell>
          <cell r="L166">
            <v>0</v>
          </cell>
          <cell r="M166">
            <v>0</v>
          </cell>
          <cell r="N166">
            <v>407406075.26003671</v>
          </cell>
          <cell r="O166">
            <v>0</v>
          </cell>
          <cell r="P166">
            <v>0</v>
          </cell>
          <cell r="Q166">
            <v>407406075.26003671</v>
          </cell>
          <cell r="R166">
            <v>0</v>
          </cell>
          <cell r="S166">
            <v>407406075.26003671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407406075.26003671</v>
          </cell>
          <cell r="AA166">
            <v>0</v>
          </cell>
          <cell r="AB166">
            <v>476334621.07009828</v>
          </cell>
          <cell r="AC166">
            <v>347850807.99697506</v>
          </cell>
          <cell r="AD166">
            <v>0</v>
          </cell>
          <cell r="AE166">
            <v>0</v>
          </cell>
          <cell r="AF166">
            <v>407406075.26003671</v>
          </cell>
          <cell r="AG166">
            <v>0</v>
          </cell>
          <cell r="AH166">
            <v>0</v>
          </cell>
          <cell r="AI166">
            <v>0</v>
          </cell>
          <cell r="AJ166">
            <v>407406075.26003671</v>
          </cell>
          <cell r="AK166">
            <v>0</v>
          </cell>
          <cell r="AL166">
            <v>0</v>
          </cell>
          <cell r="AM166">
            <v>407406075.26003671</v>
          </cell>
          <cell r="AN166">
            <v>0</v>
          </cell>
          <cell r="AO166">
            <v>335633836.08455998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407406075.26003671</v>
          </cell>
          <cell r="AW166">
            <v>0</v>
          </cell>
          <cell r="AX166">
            <v>336109345.90723407</v>
          </cell>
          <cell r="AY166">
            <v>336109345.90723407</v>
          </cell>
          <cell r="AZ166">
            <v>0</v>
          </cell>
          <cell r="BA166">
            <v>0</v>
          </cell>
          <cell r="BB166">
            <v>336109345.90723407</v>
          </cell>
          <cell r="BC166">
            <v>0</v>
          </cell>
          <cell r="BD166">
            <v>0</v>
          </cell>
          <cell r="BE166">
            <v>0</v>
          </cell>
          <cell r="BF166">
            <v>336109345.90723407</v>
          </cell>
          <cell r="BG166">
            <v>0</v>
          </cell>
          <cell r="BH166">
            <v>0</v>
          </cell>
          <cell r="BI166">
            <v>336109345.90723407</v>
          </cell>
          <cell r="BJ166">
            <v>0</v>
          </cell>
          <cell r="BK166">
            <v>336109345.90723407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336109345.90723407</v>
          </cell>
          <cell r="BS166">
            <v>0</v>
          </cell>
          <cell r="BT166">
            <v>399553377.44384634</v>
          </cell>
          <cell r="BU166">
            <v>281143821.97925621</v>
          </cell>
          <cell r="BV166">
            <v>0</v>
          </cell>
          <cell r="BW166">
            <v>0</v>
          </cell>
          <cell r="BX166">
            <v>336109345.90723407</v>
          </cell>
          <cell r="BY166">
            <v>0</v>
          </cell>
          <cell r="BZ166">
            <v>0</v>
          </cell>
          <cell r="CA166">
            <v>0</v>
          </cell>
          <cell r="CB166">
            <v>336109345.90723407</v>
          </cell>
          <cell r="CC166">
            <v>0</v>
          </cell>
          <cell r="CD166">
            <v>0</v>
          </cell>
          <cell r="CE166">
            <v>336109345.90723407</v>
          </cell>
          <cell r="CF166">
            <v>0</v>
          </cell>
          <cell r="CG166">
            <v>336109345.90723407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336109345.90723407</v>
          </cell>
          <cell r="CO166">
            <v>0</v>
          </cell>
          <cell r="CP166">
            <v>336109345.90723407</v>
          </cell>
          <cell r="CQ166">
            <v>336109345.90723407</v>
          </cell>
          <cell r="CR166">
            <v>336109345.90723407</v>
          </cell>
          <cell r="CS166">
            <v>336109345.90723407</v>
          </cell>
          <cell r="CT166">
            <v>336109345.90723407</v>
          </cell>
          <cell r="CU166">
            <v>336109345.90723407</v>
          </cell>
          <cell r="CV166">
            <v>336109345.90723407</v>
          </cell>
          <cell r="CW166">
            <v>336109345.90723407</v>
          </cell>
          <cell r="CX166">
            <v>336109345.90723407</v>
          </cell>
          <cell r="CY166">
            <v>336109345.90723407</v>
          </cell>
          <cell r="CZ166">
            <v>336150141.3922264</v>
          </cell>
          <cell r="DA166">
            <v>336109345.90723407</v>
          </cell>
          <cell r="DB166">
            <v>336109345.90723407</v>
          </cell>
          <cell r="DC166">
            <v>350034596.17004812</v>
          </cell>
          <cell r="DD166">
            <v>316366875.98076779</v>
          </cell>
          <cell r="DE166">
            <v>336109345.90723407</v>
          </cell>
          <cell r="DF166">
            <v>354823614.10090297</v>
          </cell>
          <cell r="DG166">
            <v>337538698.63994557</v>
          </cell>
          <cell r="DH166">
            <v>336109345.90723407</v>
          </cell>
          <cell r="DI166">
            <v>336174657.20362091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399553377.44384634</v>
          </cell>
          <cell r="FG166">
            <v>281143821.97925621</v>
          </cell>
          <cell r="FH166">
            <v>0</v>
          </cell>
          <cell r="FI166">
            <v>0</v>
          </cell>
          <cell r="FJ166">
            <v>336109345.90723407</v>
          </cell>
          <cell r="FK166">
            <v>0</v>
          </cell>
          <cell r="FL166">
            <v>0</v>
          </cell>
          <cell r="FM166">
            <v>0</v>
          </cell>
          <cell r="FN166">
            <v>336109345.90723407</v>
          </cell>
          <cell r="FO166">
            <v>0</v>
          </cell>
          <cell r="FP166">
            <v>0</v>
          </cell>
          <cell r="FQ166">
            <v>336109345.90723407</v>
          </cell>
          <cell r="FR166">
            <v>0</v>
          </cell>
          <cell r="FS166">
            <v>336109345.90723407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336109345.90723407</v>
          </cell>
          <cell r="GA166">
            <v>0</v>
          </cell>
          <cell r="GB166">
            <v>336150141.3922264</v>
          </cell>
          <cell r="GC166">
            <v>336109345.90723407</v>
          </cell>
          <cell r="GD166">
            <v>336109345.90723407</v>
          </cell>
          <cell r="GE166">
            <v>350034596.17004812</v>
          </cell>
          <cell r="GF166">
            <v>316366875.98076779</v>
          </cell>
          <cell r="GG166">
            <v>336109345.90723407</v>
          </cell>
          <cell r="GH166">
            <v>354823614.10090297</v>
          </cell>
          <cell r="GI166">
            <v>337538698.63994557</v>
          </cell>
          <cell r="GJ166">
            <v>336109345.90723407</v>
          </cell>
          <cell r="GK166">
            <v>336174657.20362091</v>
          </cell>
          <cell r="GL166">
            <v>0</v>
          </cell>
          <cell r="GM166">
            <v>0</v>
          </cell>
          <cell r="GN166">
            <v>0</v>
          </cell>
          <cell r="GO166">
            <v>0</v>
          </cell>
          <cell r="GP166">
            <v>0</v>
          </cell>
          <cell r="GQ166">
            <v>0</v>
          </cell>
          <cell r="GR166">
            <v>0</v>
          </cell>
          <cell r="GS166">
            <v>0</v>
          </cell>
          <cell r="GT166">
            <v>0</v>
          </cell>
          <cell r="GZ166">
            <v>0</v>
          </cell>
        </row>
        <row r="167">
          <cell r="A167" t="str">
            <v>I_CAI_NRF_RIS_IND_INTR_B03</v>
          </cell>
          <cell r="B167">
            <v>366763176.42610717</v>
          </cell>
          <cell r="C167">
            <v>0</v>
          </cell>
          <cell r="D167">
            <v>366763176.42610717</v>
          </cell>
          <cell r="E167">
            <v>215524209.79477447</v>
          </cell>
          <cell r="F167">
            <v>366763176.42610717</v>
          </cell>
          <cell r="G167">
            <v>366763176.42610717</v>
          </cell>
          <cell r="H167">
            <v>0</v>
          </cell>
          <cell r="I167">
            <v>0</v>
          </cell>
          <cell r="J167">
            <v>366763176.42610717</v>
          </cell>
          <cell r="K167">
            <v>0</v>
          </cell>
          <cell r="L167">
            <v>0</v>
          </cell>
          <cell r="M167">
            <v>0</v>
          </cell>
          <cell r="N167">
            <v>366763176.42610717</v>
          </cell>
          <cell r="O167">
            <v>0</v>
          </cell>
          <cell r="P167">
            <v>0</v>
          </cell>
          <cell r="Q167">
            <v>366763176.42610717</v>
          </cell>
          <cell r="R167">
            <v>0</v>
          </cell>
          <cell r="S167">
            <v>366763176.42610717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366763176.42610717</v>
          </cell>
          <cell r="AA167">
            <v>0</v>
          </cell>
          <cell r="AB167">
            <v>434661872.43000996</v>
          </cell>
          <cell r="AC167">
            <v>308405939.15436995</v>
          </cell>
          <cell r="AD167">
            <v>0</v>
          </cell>
          <cell r="AE167">
            <v>0</v>
          </cell>
          <cell r="AF167">
            <v>366763176.42610717</v>
          </cell>
          <cell r="AG167">
            <v>0</v>
          </cell>
          <cell r="AH167">
            <v>0</v>
          </cell>
          <cell r="AI167">
            <v>0</v>
          </cell>
          <cell r="AJ167">
            <v>355483414.31497473</v>
          </cell>
          <cell r="AK167">
            <v>0</v>
          </cell>
          <cell r="AL167">
            <v>0</v>
          </cell>
          <cell r="AM167">
            <v>366763176.42610717</v>
          </cell>
          <cell r="AN167">
            <v>0</v>
          </cell>
          <cell r="AO167">
            <v>293140875.87581444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366763176.42610717</v>
          </cell>
          <cell r="AW167">
            <v>0</v>
          </cell>
          <cell r="AX167">
            <v>215524209.79477447</v>
          </cell>
          <cell r="AY167">
            <v>215524209.79477447</v>
          </cell>
          <cell r="AZ167">
            <v>0</v>
          </cell>
          <cell r="BA167">
            <v>0</v>
          </cell>
          <cell r="BB167">
            <v>215524209.79477447</v>
          </cell>
          <cell r="BC167">
            <v>0</v>
          </cell>
          <cell r="BD167">
            <v>0</v>
          </cell>
          <cell r="BE167">
            <v>0</v>
          </cell>
          <cell r="BF167">
            <v>215524209.79477447</v>
          </cell>
          <cell r="BG167">
            <v>0</v>
          </cell>
          <cell r="BH167">
            <v>0</v>
          </cell>
          <cell r="BI167">
            <v>215524209.79477447</v>
          </cell>
          <cell r="BJ167">
            <v>0</v>
          </cell>
          <cell r="BK167">
            <v>215524209.79477447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215524209.79477447</v>
          </cell>
          <cell r="BS167">
            <v>0</v>
          </cell>
          <cell r="BT167">
            <v>227147763.02549034</v>
          </cell>
          <cell r="BU167">
            <v>205601189.67308944</v>
          </cell>
          <cell r="BV167">
            <v>0</v>
          </cell>
          <cell r="BW167">
            <v>0</v>
          </cell>
          <cell r="BX167">
            <v>215524209.79477447</v>
          </cell>
          <cell r="BY167">
            <v>0</v>
          </cell>
          <cell r="BZ167">
            <v>0</v>
          </cell>
          <cell r="CA167">
            <v>0</v>
          </cell>
          <cell r="CB167">
            <v>215524209.79477447</v>
          </cell>
          <cell r="CC167">
            <v>0</v>
          </cell>
          <cell r="CD167">
            <v>0</v>
          </cell>
          <cell r="CE167">
            <v>215524209.79477447</v>
          </cell>
          <cell r="CF167">
            <v>0</v>
          </cell>
          <cell r="CG167">
            <v>215524209.79477447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215524209.79477447</v>
          </cell>
          <cell r="CO167">
            <v>0</v>
          </cell>
          <cell r="CP167">
            <v>215524209.79477447</v>
          </cell>
          <cell r="CQ167">
            <v>215524209.79477447</v>
          </cell>
          <cell r="CR167">
            <v>215524209.79477447</v>
          </cell>
          <cell r="CS167">
            <v>215524209.79477447</v>
          </cell>
          <cell r="CT167">
            <v>215524209.79477447</v>
          </cell>
          <cell r="CU167">
            <v>215524209.79477447</v>
          </cell>
          <cell r="CV167">
            <v>215524209.79477447</v>
          </cell>
          <cell r="CW167">
            <v>215524209.79477447</v>
          </cell>
          <cell r="CX167">
            <v>215524209.79477447</v>
          </cell>
          <cell r="CY167">
            <v>215524209.79477447</v>
          </cell>
          <cell r="CZ167">
            <v>237120361.14049283</v>
          </cell>
          <cell r="DA167">
            <v>215524209.79477447</v>
          </cell>
          <cell r="DB167">
            <v>220573586.6822291</v>
          </cell>
          <cell r="DC167">
            <v>221112421.26786223</v>
          </cell>
          <cell r="DD167">
            <v>209552528.5250797</v>
          </cell>
          <cell r="DE167">
            <v>215524209.79477447</v>
          </cell>
          <cell r="DF167">
            <v>215424908.92435935</v>
          </cell>
          <cell r="DG167">
            <v>216501479.95377883</v>
          </cell>
          <cell r="DH167">
            <v>215524209.79477447</v>
          </cell>
          <cell r="DI167">
            <v>236004993.61501712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227147763.02549034</v>
          </cell>
          <cell r="FG167">
            <v>205601189.67308944</v>
          </cell>
          <cell r="FH167">
            <v>0</v>
          </cell>
          <cell r="FI167">
            <v>0</v>
          </cell>
          <cell r="FJ167">
            <v>215524209.79477447</v>
          </cell>
          <cell r="FK167">
            <v>0</v>
          </cell>
          <cell r="FL167">
            <v>0</v>
          </cell>
          <cell r="FM167">
            <v>0</v>
          </cell>
          <cell r="FN167">
            <v>215524209.79477447</v>
          </cell>
          <cell r="FO167">
            <v>0</v>
          </cell>
          <cell r="FP167">
            <v>0</v>
          </cell>
          <cell r="FQ167">
            <v>215524209.79477447</v>
          </cell>
          <cell r="FR167">
            <v>0</v>
          </cell>
          <cell r="FS167">
            <v>215524209.79477447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215524209.79477447</v>
          </cell>
          <cell r="GA167">
            <v>0</v>
          </cell>
          <cell r="GB167">
            <v>237120361.14049283</v>
          </cell>
          <cell r="GC167">
            <v>215524209.79477447</v>
          </cell>
          <cell r="GD167">
            <v>220573586.6822291</v>
          </cell>
          <cell r="GE167">
            <v>221112421.26786223</v>
          </cell>
          <cell r="GF167">
            <v>209552528.5250797</v>
          </cell>
          <cell r="GG167">
            <v>215524209.79477447</v>
          </cell>
          <cell r="GH167">
            <v>215424908.92435935</v>
          </cell>
          <cell r="GI167">
            <v>216501479.95377883</v>
          </cell>
          <cell r="GJ167">
            <v>215524209.79477447</v>
          </cell>
          <cell r="GK167">
            <v>236004993.61501712</v>
          </cell>
          <cell r="GL167">
            <v>0</v>
          </cell>
          <cell r="GM167">
            <v>0</v>
          </cell>
          <cell r="GN167">
            <v>0</v>
          </cell>
          <cell r="GO167">
            <v>0</v>
          </cell>
          <cell r="GP167">
            <v>0</v>
          </cell>
          <cell r="GQ167">
            <v>0</v>
          </cell>
          <cell r="GR167">
            <v>0</v>
          </cell>
          <cell r="GS167">
            <v>0</v>
          </cell>
          <cell r="GT167">
            <v>0</v>
          </cell>
          <cell r="GZ167">
            <v>0</v>
          </cell>
        </row>
        <row r="168">
          <cell r="A168" t="str">
            <v>I_CAI_NRF_ASS_EMP_INTR_B04</v>
          </cell>
          <cell r="B168">
            <v>397075156.75356728</v>
          </cell>
          <cell r="C168">
            <v>0</v>
          </cell>
          <cell r="D168">
            <v>397075156.75356728</v>
          </cell>
          <cell r="E168">
            <v>-106206757.94618708</v>
          </cell>
          <cell r="F168">
            <v>397075156.75356728</v>
          </cell>
          <cell r="G168">
            <v>397075156.75356728</v>
          </cell>
          <cell r="H168">
            <v>0</v>
          </cell>
          <cell r="I168">
            <v>0</v>
          </cell>
          <cell r="J168">
            <v>397075156.75356728</v>
          </cell>
          <cell r="K168">
            <v>0</v>
          </cell>
          <cell r="L168">
            <v>0</v>
          </cell>
          <cell r="M168">
            <v>0</v>
          </cell>
          <cell r="N168">
            <v>397075156.75356728</v>
          </cell>
          <cell r="O168">
            <v>0</v>
          </cell>
          <cell r="P168">
            <v>0</v>
          </cell>
          <cell r="Q168">
            <v>397075156.75356728</v>
          </cell>
          <cell r="R168">
            <v>0</v>
          </cell>
          <cell r="S168">
            <v>397075156.75356728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397075156.75356728</v>
          </cell>
          <cell r="AA168">
            <v>0</v>
          </cell>
          <cell r="AB168">
            <v>470629903.64503312</v>
          </cell>
          <cell r="AC168">
            <v>333856431.12608385</v>
          </cell>
          <cell r="AD168">
            <v>0</v>
          </cell>
          <cell r="AE168">
            <v>0</v>
          </cell>
          <cell r="AF168">
            <v>397075156.75356728</v>
          </cell>
          <cell r="AG168">
            <v>0</v>
          </cell>
          <cell r="AH168">
            <v>0</v>
          </cell>
          <cell r="AI168">
            <v>0</v>
          </cell>
          <cell r="AJ168">
            <v>384958493.80622149</v>
          </cell>
          <cell r="AK168">
            <v>0</v>
          </cell>
          <cell r="AL168">
            <v>0</v>
          </cell>
          <cell r="AM168">
            <v>397075156.75356728</v>
          </cell>
          <cell r="AN168">
            <v>0</v>
          </cell>
          <cell r="AO168">
            <v>317314466.66577107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397075156.75356728</v>
          </cell>
          <cell r="AW168">
            <v>0</v>
          </cell>
          <cell r="AX168">
            <v>-106206757.94618708</v>
          </cell>
          <cell r="AY168">
            <v>-106206757.94618708</v>
          </cell>
          <cell r="AZ168">
            <v>0</v>
          </cell>
          <cell r="BA168">
            <v>0</v>
          </cell>
          <cell r="BB168">
            <v>-106206757.94618708</v>
          </cell>
          <cell r="BC168">
            <v>0</v>
          </cell>
          <cell r="BD168">
            <v>0</v>
          </cell>
          <cell r="BE168">
            <v>0</v>
          </cell>
          <cell r="BF168">
            <v>-106206757.94618708</v>
          </cell>
          <cell r="BG168">
            <v>0</v>
          </cell>
          <cell r="BH168">
            <v>0</v>
          </cell>
          <cell r="BI168">
            <v>-106206757.94618708</v>
          </cell>
          <cell r="BJ168">
            <v>0</v>
          </cell>
          <cell r="BK168">
            <v>-106206757.94618708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-106206757.94618708</v>
          </cell>
          <cell r="BS168">
            <v>0</v>
          </cell>
          <cell r="BT168">
            <v>-170507665.52943355</v>
          </cell>
          <cell r="BU168">
            <v>-53012400.559415646</v>
          </cell>
          <cell r="BV168">
            <v>0</v>
          </cell>
          <cell r="BW168">
            <v>0</v>
          </cell>
          <cell r="BX168">
            <v>-106206757.94618708</v>
          </cell>
          <cell r="BY168">
            <v>0</v>
          </cell>
          <cell r="BZ168">
            <v>0</v>
          </cell>
          <cell r="CA168">
            <v>0</v>
          </cell>
          <cell r="CB168">
            <v>-106206757.94618708</v>
          </cell>
          <cell r="CC168">
            <v>0</v>
          </cell>
          <cell r="CD168">
            <v>0</v>
          </cell>
          <cell r="CE168">
            <v>-106206757.94618708</v>
          </cell>
          <cell r="CF168">
            <v>0</v>
          </cell>
          <cell r="CG168">
            <v>-106206757.94618708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-106206757.94618708</v>
          </cell>
          <cell r="CO168">
            <v>0</v>
          </cell>
          <cell r="CP168">
            <v>-106206757.94618708</v>
          </cell>
          <cell r="CQ168">
            <v>-106206757.94618708</v>
          </cell>
          <cell r="CR168">
            <v>-106206757.94618708</v>
          </cell>
          <cell r="CS168">
            <v>-106206757.94618708</v>
          </cell>
          <cell r="CT168">
            <v>-106206757.94618708</v>
          </cell>
          <cell r="CU168">
            <v>-106206757.94618708</v>
          </cell>
          <cell r="CV168">
            <v>-106206757.94618708</v>
          </cell>
          <cell r="CW168">
            <v>-106206757.94618708</v>
          </cell>
          <cell r="CX168">
            <v>-106206757.94618708</v>
          </cell>
          <cell r="CY168">
            <v>-106206757.94618708</v>
          </cell>
          <cell r="CZ168">
            <v>54702147.507726856</v>
          </cell>
          <cell r="DA168">
            <v>-106206757.94618708</v>
          </cell>
          <cell r="DB168">
            <v>-23330548.130515072</v>
          </cell>
          <cell r="DC168">
            <v>-65700107.168525189</v>
          </cell>
          <cell r="DD168">
            <v>-160505732.53107989</v>
          </cell>
          <cell r="DE168">
            <v>-106206757.94618708</v>
          </cell>
          <cell r="DF168">
            <v>-4953503.0390499178</v>
          </cell>
          <cell r="DG168">
            <v>-96461384.787137151</v>
          </cell>
          <cell r="DH168">
            <v>-106206757.94618708</v>
          </cell>
          <cell r="DI168">
            <v>-20291373.427038617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-170507665.52943355</v>
          </cell>
          <cell r="FG168">
            <v>-53012400.559415646</v>
          </cell>
          <cell r="FH168">
            <v>0</v>
          </cell>
          <cell r="FI168">
            <v>0</v>
          </cell>
          <cell r="FJ168">
            <v>-106206757.94618708</v>
          </cell>
          <cell r="FK168">
            <v>0</v>
          </cell>
          <cell r="FL168">
            <v>0</v>
          </cell>
          <cell r="FM168">
            <v>0</v>
          </cell>
          <cell r="FN168">
            <v>-106206757.94618708</v>
          </cell>
          <cell r="FO168">
            <v>0</v>
          </cell>
          <cell r="FP168">
            <v>0</v>
          </cell>
          <cell r="FQ168">
            <v>-106206757.94618708</v>
          </cell>
          <cell r="FR168">
            <v>0</v>
          </cell>
          <cell r="FS168">
            <v>-106206757.94618708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-106206757.94618708</v>
          </cell>
          <cell r="GA168">
            <v>0</v>
          </cell>
          <cell r="GB168">
            <v>54702147.507726856</v>
          </cell>
          <cell r="GC168">
            <v>-106206757.94618708</v>
          </cell>
          <cell r="GD168">
            <v>-23330548.130515072</v>
          </cell>
          <cell r="GE168">
            <v>-65700107.168525189</v>
          </cell>
          <cell r="GF168">
            <v>-160505732.53107989</v>
          </cell>
          <cell r="GG168">
            <v>-106206757.94618708</v>
          </cell>
          <cell r="GH168">
            <v>-4953503.0390499178</v>
          </cell>
          <cell r="GI168">
            <v>-96461384.787137151</v>
          </cell>
          <cell r="GJ168">
            <v>-106206757.94618708</v>
          </cell>
          <cell r="GK168">
            <v>-20291373.427038617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0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Z168">
            <v>0</v>
          </cell>
        </row>
        <row r="169">
          <cell r="A169" t="str">
            <v>I_CAI_NRF_RIS_IND_INTR_B05</v>
          </cell>
          <cell r="B169">
            <v>56796261.81885922</v>
          </cell>
          <cell r="C169">
            <v>0</v>
          </cell>
          <cell r="D169">
            <v>56796261.81885922</v>
          </cell>
          <cell r="E169">
            <v>56796261.81885922</v>
          </cell>
          <cell r="F169">
            <v>56796261.81885922</v>
          </cell>
          <cell r="G169">
            <v>56796261.81885922</v>
          </cell>
          <cell r="H169">
            <v>0</v>
          </cell>
          <cell r="I169">
            <v>0</v>
          </cell>
          <cell r="J169">
            <v>56796261.81885922</v>
          </cell>
          <cell r="K169">
            <v>0</v>
          </cell>
          <cell r="L169">
            <v>0</v>
          </cell>
          <cell r="M169">
            <v>0</v>
          </cell>
          <cell r="N169">
            <v>56796261.81885922</v>
          </cell>
          <cell r="O169">
            <v>0</v>
          </cell>
          <cell r="P169">
            <v>0</v>
          </cell>
          <cell r="Q169">
            <v>56796261.81885922</v>
          </cell>
          <cell r="R169">
            <v>0</v>
          </cell>
          <cell r="S169">
            <v>56796261.8188592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56796261.81885922</v>
          </cell>
          <cell r="AA169">
            <v>0</v>
          </cell>
          <cell r="AB169">
            <v>67317279.292285144</v>
          </cell>
          <cell r="AC169">
            <v>47753673.201758802</v>
          </cell>
          <cell r="AD169">
            <v>0</v>
          </cell>
          <cell r="AE169">
            <v>0</v>
          </cell>
          <cell r="AF169">
            <v>56796261.81885922</v>
          </cell>
          <cell r="AG169">
            <v>0</v>
          </cell>
          <cell r="AH169">
            <v>0</v>
          </cell>
          <cell r="AI169">
            <v>0</v>
          </cell>
          <cell r="AJ169">
            <v>55063136.113502085</v>
          </cell>
          <cell r="AK169">
            <v>0</v>
          </cell>
          <cell r="AL169">
            <v>0</v>
          </cell>
          <cell r="AM169">
            <v>56796261.81885922</v>
          </cell>
          <cell r="AN169">
            <v>0</v>
          </cell>
          <cell r="AO169">
            <v>45387567.620720707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56796261.81885922</v>
          </cell>
          <cell r="AW169">
            <v>0</v>
          </cell>
          <cell r="AX169">
            <v>56796261.81885922</v>
          </cell>
          <cell r="AY169">
            <v>56796261.81885922</v>
          </cell>
          <cell r="AZ169">
            <v>0</v>
          </cell>
          <cell r="BA169">
            <v>0</v>
          </cell>
          <cell r="BB169">
            <v>56796261.81885922</v>
          </cell>
          <cell r="BC169">
            <v>0</v>
          </cell>
          <cell r="BD169">
            <v>0</v>
          </cell>
          <cell r="BE169">
            <v>0</v>
          </cell>
          <cell r="BF169">
            <v>56796261.81885922</v>
          </cell>
          <cell r="BG169">
            <v>0</v>
          </cell>
          <cell r="BH169">
            <v>0</v>
          </cell>
          <cell r="BI169">
            <v>56796261.81885922</v>
          </cell>
          <cell r="BJ169">
            <v>0</v>
          </cell>
          <cell r="BK169">
            <v>56796261.81885922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56796261.81885922</v>
          </cell>
          <cell r="BS169">
            <v>0</v>
          </cell>
          <cell r="BT169">
            <v>56796261.81885922</v>
          </cell>
          <cell r="BU169">
            <v>56796261.81885922</v>
          </cell>
          <cell r="BV169">
            <v>0</v>
          </cell>
          <cell r="BW169">
            <v>0</v>
          </cell>
          <cell r="BX169">
            <v>56796261.81885922</v>
          </cell>
          <cell r="BY169">
            <v>0</v>
          </cell>
          <cell r="BZ169">
            <v>0</v>
          </cell>
          <cell r="CA169">
            <v>0</v>
          </cell>
          <cell r="CB169">
            <v>56796261.81885922</v>
          </cell>
          <cell r="CC169">
            <v>0</v>
          </cell>
          <cell r="CD169">
            <v>0</v>
          </cell>
          <cell r="CE169">
            <v>56796261.81885922</v>
          </cell>
          <cell r="CF169">
            <v>0</v>
          </cell>
          <cell r="CG169">
            <v>56796261.81885922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56796261.81885922</v>
          </cell>
          <cell r="CO169">
            <v>0</v>
          </cell>
          <cell r="CP169">
            <v>56796261.81885922</v>
          </cell>
          <cell r="CQ169">
            <v>56796261.81885922</v>
          </cell>
          <cell r="CR169">
            <v>56796261.81885922</v>
          </cell>
          <cell r="CS169">
            <v>56796261.81885922</v>
          </cell>
          <cell r="CT169">
            <v>56796261.81885922</v>
          </cell>
          <cell r="CU169">
            <v>56796261.81885922</v>
          </cell>
          <cell r="CV169">
            <v>56796261.81885922</v>
          </cell>
          <cell r="CW169">
            <v>56796261.81885922</v>
          </cell>
          <cell r="CX169">
            <v>56796261.81885922</v>
          </cell>
          <cell r="CY169">
            <v>56796261.81885922</v>
          </cell>
          <cell r="CZ169">
            <v>56796261.81885922</v>
          </cell>
          <cell r="DA169">
            <v>56796261.81885922</v>
          </cell>
          <cell r="DB169">
            <v>56796261.81885922</v>
          </cell>
          <cell r="DC169">
            <v>56796261.81885922</v>
          </cell>
          <cell r="DD169">
            <v>56796261.81885922</v>
          </cell>
          <cell r="DE169">
            <v>56796261.81885922</v>
          </cell>
          <cell r="DF169">
            <v>56796261.81885922</v>
          </cell>
          <cell r="DG169">
            <v>56796261.81885922</v>
          </cell>
          <cell r="DH169">
            <v>56796261.81885922</v>
          </cell>
          <cell r="DI169">
            <v>56796261.81885922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56796261.81885922</v>
          </cell>
          <cell r="FG169">
            <v>56796261.81885922</v>
          </cell>
          <cell r="FH169">
            <v>0</v>
          </cell>
          <cell r="FI169">
            <v>0</v>
          </cell>
          <cell r="FJ169">
            <v>56796261.81885922</v>
          </cell>
          <cell r="FK169">
            <v>0</v>
          </cell>
          <cell r="FL169">
            <v>0</v>
          </cell>
          <cell r="FM169">
            <v>0</v>
          </cell>
          <cell r="FN169">
            <v>56796261.81885922</v>
          </cell>
          <cell r="FO169">
            <v>0</v>
          </cell>
          <cell r="FP169">
            <v>0</v>
          </cell>
          <cell r="FQ169">
            <v>56796261.81885922</v>
          </cell>
          <cell r="FR169">
            <v>0</v>
          </cell>
          <cell r="FS169">
            <v>56796261.81885922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56796261.81885922</v>
          </cell>
          <cell r="GA169">
            <v>0</v>
          </cell>
          <cell r="GB169">
            <v>56796261.81885922</v>
          </cell>
          <cell r="GC169">
            <v>56796261.81885922</v>
          </cell>
          <cell r="GD169">
            <v>56796261.81885922</v>
          </cell>
          <cell r="GE169">
            <v>56796261.81885922</v>
          </cell>
          <cell r="GF169">
            <v>56796261.81885922</v>
          </cell>
          <cell r="GG169">
            <v>56796261.81885922</v>
          </cell>
          <cell r="GH169">
            <v>56796261.81885922</v>
          </cell>
          <cell r="GI169">
            <v>56796261.81885922</v>
          </cell>
          <cell r="GJ169">
            <v>56796261.81885922</v>
          </cell>
          <cell r="GK169">
            <v>56796261.81885922</v>
          </cell>
          <cell r="GL169">
            <v>0</v>
          </cell>
          <cell r="GM169">
            <v>0</v>
          </cell>
          <cell r="GN169">
            <v>0</v>
          </cell>
          <cell r="GO169">
            <v>0</v>
          </cell>
          <cell r="GP169">
            <v>0</v>
          </cell>
          <cell r="GQ169">
            <v>0</v>
          </cell>
          <cell r="GR169">
            <v>0</v>
          </cell>
          <cell r="GS169">
            <v>0</v>
          </cell>
          <cell r="GT169">
            <v>0</v>
          </cell>
          <cell r="GZ169">
            <v>0</v>
          </cell>
        </row>
        <row r="170">
          <cell r="A170" t="str">
            <v>I_CAI_NRF_RET_IND_INTR_B06</v>
          </cell>
          <cell r="B170">
            <v>126117341.3349857</v>
          </cell>
          <cell r="C170">
            <v>0</v>
          </cell>
          <cell r="D170">
            <v>126117341.3349857</v>
          </cell>
          <cell r="E170">
            <v>119367038.69462055</v>
          </cell>
          <cell r="F170">
            <v>126117341.3349857</v>
          </cell>
          <cell r="G170">
            <v>126117341.3349857</v>
          </cell>
          <cell r="H170">
            <v>0</v>
          </cell>
          <cell r="I170">
            <v>0</v>
          </cell>
          <cell r="J170">
            <v>126117341.3349857</v>
          </cell>
          <cell r="K170">
            <v>0</v>
          </cell>
          <cell r="L170">
            <v>0</v>
          </cell>
          <cell r="M170">
            <v>0</v>
          </cell>
          <cell r="N170">
            <v>126117341.3349857</v>
          </cell>
          <cell r="O170">
            <v>0</v>
          </cell>
          <cell r="P170">
            <v>0</v>
          </cell>
          <cell r="Q170">
            <v>126117341.3349857</v>
          </cell>
          <cell r="R170">
            <v>0</v>
          </cell>
          <cell r="S170">
            <v>126117341.3349857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126117341.3349857</v>
          </cell>
          <cell r="AA170">
            <v>0</v>
          </cell>
          <cell r="AB170">
            <v>132986782.2201732</v>
          </cell>
          <cell r="AC170">
            <v>120343278.71275249</v>
          </cell>
          <cell r="AD170">
            <v>0</v>
          </cell>
          <cell r="AE170">
            <v>0</v>
          </cell>
          <cell r="AF170">
            <v>126117341.3349857</v>
          </cell>
          <cell r="AG170">
            <v>0</v>
          </cell>
          <cell r="AH170">
            <v>0</v>
          </cell>
          <cell r="AI170">
            <v>0</v>
          </cell>
          <cell r="AJ170">
            <v>124930623.96121272</v>
          </cell>
          <cell r="AK170">
            <v>0</v>
          </cell>
          <cell r="AL170">
            <v>0</v>
          </cell>
          <cell r="AM170">
            <v>126117341.3349857</v>
          </cell>
          <cell r="AN170">
            <v>0</v>
          </cell>
          <cell r="AO170">
            <v>121500444.36622998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126117341.3349857</v>
          </cell>
          <cell r="AW170">
            <v>0</v>
          </cell>
          <cell r="AX170">
            <v>119367038.69462055</v>
          </cell>
          <cell r="AY170">
            <v>119367038.69462055</v>
          </cell>
          <cell r="AZ170">
            <v>0</v>
          </cell>
          <cell r="BA170">
            <v>0</v>
          </cell>
          <cell r="BB170">
            <v>119367038.69462055</v>
          </cell>
          <cell r="BC170">
            <v>0</v>
          </cell>
          <cell r="BD170">
            <v>0</v>
          </cell>
          <cell r="BE170">
            <v>0</v>
          </cell>
          <cell r="BF170">
            <v>119367038.69462055</v>
          </cell>
          <cell r="BG170">
            <v>0</v>
          </cell>
          <cell r="BH170">
            <v>0</v>
          </cell>
          <cell r="BI170">
            <v>119367038.69462055</v>
          </cell>
          <cell r="BJ170">
            <v>0</v>
          </cell>
          <cell r="BK170">
            <v>119367038.69462055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119367038.69462055</v>
          </cell>
          <cell r="BS170">
            <v>0</v>
          </cell>
          <cell r="BT170">
            <v>149084382.01124102</v>
          </cell>
          <cell r="BU170">
            <v>94282948.114322588</v>
          </cell>
          <cell r="BV170">
            <v>0</v>
          </cell>
          <cell r="BW170">
            <v>0</v>
          </cell>
          <cell r="BX170">
            <v>119367038.69462055</v>
          </cell>
          <cell r="BY170">
            <v>0</v>
          </cell>
          <cell r="BZ170">
            <v>0</v>
          </cell>
          <cell r="CA170">
            <v>0</v>
          </cell>
          <cell r="CB170">
            <v>119363221.94033618</v>
          </cell>
          <cell r="CC170">
            <v>0</v>
          </cell>
          <cell r="CD170">
            <v>0</v>
          </cell>
          <cell r="CE170">
            <v>119367038.69462055</v>
          </cell>
          <cell r="CF170">
            <v>0</v>
          </cell>
          <cell r="CG170">
            <v>119352189.69883147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119367038.69462055</v>
          </cell>
          <cell r="CO170">
            <v>0</v>
          </cell>
          <cell r="CP170">
            <v>119367038.69462055</v>
          </cell>
          <cell r="CQ170">
            <v>119367038.69462055</v>
          </cell>
          <cell r="CR170">
            <v>119367038.69462055</v>
          </cell>
          <cell r="CS170">
            <v>119367038.69462055</v>
          </cell>
          <cell r="CT170">
            <v>119367038.69462055</v>
          </cell>
          <cell r="CU170">
            <v>119367038.69462055</v>
          </cell>
          <cell r="CV170">
            <v>119367038.69462055</v>
          </cell>
          <cell r="CW170">
            <v>119367038.69462055</v>
          </cell>
          <cell r="CX170">
            <v>119367038.69462055</v>
          </cell>
          <cell r="CY170">
            <v>119367038.69462055</v>
          </cell>
          <cell r="CZ170">
            <v>119370736.32276267</v>
          </cell>
          <cell r="DA170">
            <v>122848215.7872725</v>
          </cell>
          <cell r="DB170">
            <v>119367963.72737816</v>
          </cell>
          <cell r="DC170">
            <v>119626194.73327726</v>
          </cell>
          <cell r="DD170">
            <v>119111814.5536336</v>
          </cell>
          <cell r="DE170">
            <v>119367038.69462055</v>
          </cell>
          <cell r="DF170">
            <v>120474868.83255972</v>
          </cell>
          <cell r="DG170">
            <v>119384463.56403103</v>
          </cell>
          <cell r="DH170">
            <v>119367038.69462055</v>
          </cell>
          <cell r="DI170">
            <v>119371043.69888598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149084382.01124102</v>
          </cell>
          <cell r="FG170">
            <v>94282948.114322588</v>
          </cell>
          <cell r="FH170">
            <v>0</v>
          </cell>
          <cell r="FI170">
            <v>0</v>
          </cell>
          <cell r="FJ170">
            <v>119367038.69462055</v>
          </cell>
          <cell r="FK170">
            <v>0</v>
          </cell>
          <cell r="FL170">
            <v>0</v>
          </cell>
          <cell r="FM170">
            <v>0</v>
          </cell>
          <cell r="FN170">
            <v>119363221.94033618</v>
          </cell>
          <cell r="FO170">
            <v>0</v>
          </cell>
          <cell r="FP170">
            <v>0</v>
          </cell>
          <cell r="FQ170">
            <v>119367038.69462055</v>
          </cell>
          <cell r="FR170">
            <v>0</v>
          </cell>
          <cell r="FS170">
            <v>119352189.69883147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119367038.69462055</v>
          </cell>
          <cell r="GA170">
            <v>0</v>
          </cell>
          <cell r="GB170">
            <v>119370736.32276267</v>
          </cell>
          <cell r="GC170">
            <v>122848215.7872725</v>
          </cell>
          <cell r="GD170">
            <v>119367963.72737816</v>
          </cell>
          <cell r="GE170">
            <v>119626194.73327726</v>
          </cell>
          <cell r="GF170">
            <v>119111814.5536336</v>
          </cell>
          <cell r="GG170">
            <v>119367038.69462055</v>
          </cell>
          <cell r="GH170">
            <v>120474868.83255972</v>
          </cell>
          <cell r="GI170">
            <v>119384463.56403103</v>
          </cell>
          <cell r="GJ170">
            <v>119367038.69462055</v>
          </cell>
          <cell r="GK170">
            <v>119371043.69888598</v>
          </cell>
          <cell r="GL170">
            <v>0</v>
          </cell>
          <cell r="GM170">
            <v>0</v>
          </cell>
          <cell r="GN170">
            <v>0</v>
          </cell>
          <cell r="GO170">
            <v>0</v>
          </cell>
          <cell r="GP170">
            <v>0</v>
          </cell>
          <cell r="GQ170">
            <v>0</v>
          </cell>
          <cell r="GR170">
            <v>0</v>
          </cell>
          <cell r="GS170">
            <v>0</v>
          </cell>
          <cell r="GT170">
            <v>0</v>
          </cell>
          <cell r="GZ170">
            <v>0</v>
          </cell>
        </row>
        <row r="171">
          <cell r="A171" t="str">
            <v>I_CAI_NRF_RET_IND_INTR_B07</v>
          </cell>
          <cell r="B171">
            <v>7497078624.3306513</v>
          </cell>
          <cell r="C171">
            <v>0</v>
          </cell>
          <cell r="D171">
            <v>7497078624.3306513</v>
          </cell>
          <cell r="E171">
            <v>6782846871.6730728</v>
          </cell>
          <cell r="F171">
            <v>7497078624.3306513</v>
          </cell>
          <cell r="G171">
            <v>7497078624.3306513</v>
          </cell>
          <cell r="H171">
            <v>0</v>
          </cell>
          <cell r="I171">
            <v>0</v>
          </cell>
          <cell r="J171">
            <v>7497078624.3306513</v>
          </cell>
          <cell r="K171">
            <v>0</v>
          </cell>
          <cell r="L171">
            <v>0</v>
          </cell>
          <cell r="M171">
            <v>0</v>
          </cell>
          <cell r="N171">
            <v>7497078624.3306513</v>
          </cell>
          <cell r="O171">
            <v>0</v>
          </cell>
          <cell r="P171">
            <v>0</v>
          </cell>
          <cell r="Q171">
            <v>7497078624.3306513</v>
          </cell>
          <cell r="R171">
            <v>0</v>
          </cell>
          <cell r="S171">
            <v>7497078624.3306513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7497078624.3306513</v>
          </cell>
          <cell r="AA171">
            <v>0</v>
          </cell>
          <cell r="AB171">
            <v>7905434349.8501806</v>
          </cell>
          <cell r="AC171">
            <v>7153837948.6038256</v>
          </cell>
          <cell r="AD171">
            <v>0</v>
          </cell>
          <cell r="AE171">
            <v>0</v>
          </cell>
          <cell r="AF171">
            <v>7497078624.3306513</v>
          </cell>
          <cell r="AG171">
            <v>0</v>
          </cell>
          <cell r="AH171">
            <v>0</v>
          </cell>
          <cell r="AI171">
            <v>0</v>
          </cell>
          <cell r="AJ171">
            <v>7426533897.0008554</v>
          </cell>
          <cell r="AK171">
            <v>0</v>
          </cell>
          <cell r="AL171">
            <v>0</v>
          </cell>
          <cell r="AM171">
            <v>7497078624.3306513</v>
          </cell>
          <cell r="AN171">
            <v>0</v>
          </cell>
          <cell r="AO171">
            <v>7222625966.125164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7497078624.3306513</v>
          </cell>
          <cell r="AW171">
            <v>0</v>
          </cell>
          <cell r="AX171">
            <v>6782846871.6730728</v>
          </cell>
          <cell r="AY171">
            <v>6782846871.6730728</v>
          </cell>
          <cell r="AZ171">
            <v>0</v>
          </cell>
          <cell r="BA171">
            <v>0</v>
          </cell>
          <cell r="BB171">
            <v>6782846871.6730728</v>
          </cell>
          <cell r="BC171">
            <v>0</v>
          </cell>
          <cell r="BD171">
            <v>0</v>
          </cell>
          <cell r="BE171">
            <v>0</v>
          </cell>
          <cell r="BF171">
            <v>6782846871.6730728</v>
          </cell>
          <cell r="BG171">
            <v>0</v>
          </cell>
          <cell r="BH171">
            <v>0</v>
          </cell>
          <cell r="BI171">
            <v>6782846871.6730728</v>
          </cell>
          <cell r="BJ171">
            <v>0</v>
          </cell>
          <cell r="BK171">
            <v>6782846871.6730728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6782846871.6730728</v>
          </cell>
          <cell r="BS171">
            <v>0</v>
          </cell>
          <cell r="BT171">
            <v>7131536013.2481346</v>
          </cell>
          <cell r="BU171">
            <v>6491098161.4160404</v>
          </cell>
          <cell r="BV171">
            <v>0</v>
          </cell>
          <cell r="BW171">
            <v>0</v>
          </cell>
          <cell r="BX171">
            <v>6782846871.6730728</v>
          </cell>
          <cell r="BY171">
            <v>0</v>
          </cell>
          <cell r="BZ171">
            <v>0</v>
          </cell>
          <cell r="CA171">
            <v>0</v>
          </cell>
          <cell r="CB171">
            <v>6717890749.8844662</v>
          </cell>
          <cell r="CC171">
            <v>0</v>
          </cell>
          <cell r="CD171">
            <v>0</v>
          </cell>
          <cell r="CE171">
            <v>6782846871.6730728</v>
          </cell>
          <cell r="CF171">
            <v>0</v>
          </cell>
          <cell r="CG171">
            <v>6530153930.331727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6782846871.6730728</v>
          </cell>
          <cell r="CO171">
            <v>0</v>
          </cell>
          <cell r="CP171">
            <v>6782846871.6730728</v>
          </cell>
          <cell r="CQ171">
            <v>6782846871.6730728</v>
          </cell>
          <cell r="CR171">
            <v>6782846871.6730728</v>
          </cell>
          <cell r="CS171">
            <v>6782846871.6730728</v>
          </cell>
          <cell r="CT171">
            <v>6782846871.6730728</v>
          </cell>
          <cell r="CU171">
            <v>6782846871.6730728</v>
          </cell>
          <cell r="CV171">
            <v>6782846871.6730728</v>
          </cell>
          <cell r="CW171">
            <v>6782846871.6730728</v>
          </cell>
          <cell r="CX171">
            <v>6782846871.6730728</v>
          </cell>
          <cell r="CY171">
            <v>6782846871.6730728</v>
          </cell>
          <cell r="CZ171">
            <v>6786380539.1710043</v>
          </cell>
          <cell r="DA171">
            <v>6788346315.1864824</v>
          </cell>
          <cell r="DB171">
            <v>6783731265.7700939</v>
          </cell>
          <cell r="DC171">
            <v>7008944221.8364363</v>
          </cell>
          <cell r="DD171">
            <v>6310683134.3273468</v>
          </cell>
          <cell r="DE171">
            <v>6782846871.6730728</v>
          </cell>
          <cell r="DF171">
            <v>7093036978.6986618</v>
          </cell>
          <cell r="DG171">
            <v>6784158637.5539827</v>
          </cell>
          <cell r="DH171">
            <v>6782846871.6730728</v>
          </cell>
          <cell r="DI171">
            <v>6788826512.7729597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7131536013.2481346</v>
          </cell>
          <cell r="FG171">
            <v>6491098161.4160404</v>
          </cell>
          <cell r="FH171">
            <v>0</v>
          </cell>
          <cell r="FI171">
            <v>0</v>
          </cell>
          <cell r="FJ171">
            <v>6782846871.6730728</v>
          </cell>
          <cell r="FK171">
            <v>0</v>
          </cell>
          <cell r="FL171">
            <v>0</v>
          </cell>
          <cell r="FM171">
            <v>0</v>
          </cell>
          <cell r="FN171">
            <v>6717890749.8844662</v>
          </cell>
          <cell r="FO171">
            <v>0</v>
          </cell>
          <cell r="FP171">
            <v>0</v>
          </cell>
          <cell r="FQ171">
            <v>6782846871.6730728</v>
          </cell>
          <cell r="FR171">
            <v>0</v>
          </cell>
          <cell r="FS171">
            <v>6530153930.331727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6782846871.6730728</v>
          </cell>
          <cell r="GA171">
            <v>0</v>
          </cell>
          <cell r="GB171">
            <v>6786380539.1710043</v>
          </cell>
          <cell r="GC171">
            <v>6788346315.1864824</v>
          </cell>
          <cell r="GD171">
            <v>6783731265.7700939</v>
          </cell>
          <cell r="GE171">
            <v>7008944221.8364363</v>
          </cell>
          <cell r="GF171">
            <v>6310683134.3273468</v>
          </cell>
          <cell r="GG171">
            <v>6782846871.6730728</v>
          </cell>
          <cell r="GH171">
            <v>7093036978.6986618</v>
          </cell>
          <cell r="GI171">
            <v>6784158637.5539827</v>
          </cell>
          <cell r="GJ171">
            <v>6782846871.6730728</v>
          </cell>
          <cell r="GK171">
            <v>6788826512.7729597</v>
          </cell>
          <cell r="GL171">
            <v>0</v>
          </cell>
          <cell r="GM171">
            <v>0</v>
          </cell>
          <cell r="GN171">
            <v>0</v>
          </cell>
          <cell r="GO171">
            <v>0</v>
          </cell>
          <cell r="GP171">
            <v>0</v>
          </cell>
          <cell r="GQ171">
            <v>0</v>
          </cell>
          <cell r="GR171">
            <v>0</v>
          </cell>
          <cell r="GS171">
            <v>0</v>
          </cell>
          <cell r="GT171">
            <v>0</v>
          </cell>
          <cell r="GZ171">
            <v>0</v>
          </cell>
        </row>
        <row r="172">
          <cell r="A172" t="str">
            <v>I_CAI_NRF_RIS_IND_INTR_B08</v>
          </cell>
          <cell r="B172">
            <v>29910473.359140195</v>
          </cell>
          <cell r="C172">
            <v>0</v>
          </cell>
          <cell r="D172">
            <v>29910473.359140199</v>
          </cell>
          <cell r="E172">
            <v>-91932751.442845061</v>
          </cell>
          <cell r="F172">
            <v>29910473.359140199</v>
          </cell>
          <cell r="G172">
            <v>29910473.359140199</v>
          </cell>
          <cell r="H172">
            <v>0</v>
          </cell>
          <cell r="I172">
            <v>0</v>
          </cell>
          <cell r="J172">
            <v>29910473.359140199</v>
          </cell>
          <cell r="K172">
            <v>0</v>
          </cell>
          <cell r="L172">
            <v>0</v>
          </cell>
          <cell r="M172">
            <v>0</v>
          </cell>
          <cell r="N172">
            <v>29910473.359140199</v>
          </cell>
          <cell r="O172">
            <v>0</v>
          </cell>
          <cell r="P172">
            <v>0</v>
          </cell>
          <cell r="Q172">
            <v>29910473.359140199</v>
          </cell>
          <cell r="R172">
            <v>0</v>
          </cell>
          <cell r="S172">
            <v>29910473.359140199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29910473.359140199</v>
          </cell>
          <cell r="AA172">
            <v>0</v>
          </cell>
          <cell r="AB172">
            <v>31539656.359777965</v>
          </cell>
          <cell r="AC172">
            <v>28541074.477050029</v>
          </cell>
          <cell r="AD172">
            <v>0</v>
          </cell>
          <cell r="AE172">
            <v>0</v>
          </cell>
          <cell r="AF172">
            <v>29910473.359140199</v>
          </cell>
          <cell r="AG172">
            <v>0</v>
          </cell>
          <cell r="AH172">
            <v>0</v>
          </cell>
          <cell r="AI172">
            <v>0</v>
          </cell>
          <cell r="AJ172">
            <v>29629026.906040739</v>
          </cell>
          <cell r="AK172">
            <v>0</v>
          </cell>
          <cell r="AL172">
            <v>0</v>
          </cell>
          <cell r="AM172">
            <v>29910473.359140199</v>
          </cell>
          <cell r="AN172">
            <v>0</v>
          </cell>
          <cell r="AO172">
            <v>28815512.33059245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29910473.359140199</v>
          </cell>
          <cell r="AW172">
            <v>0</v>
          </cell>
          <cell r="AX172">
            <v>-91932751.442845061</v>
          </cell>
          <cell r="AY172">
            <v>-91932751.442845061</v>
          </cell>
          <cell r="AZ172">
            <v>0</v>
          </cell>
          <cell r="BA172">
            <v>0</v>
          </cell>
          <cell r="BB172">
            <v>-91932751.442845061</v>
          </cell>
          <cell r="BC172">
            <v>0</v>
          </cell>
          <cell r="BD172">
            <v>0</v>
          </cell>
          <cell r="BE172">
            <v>0</v>
          </cell>
          <cell r="BF172">
            <v>-91932751.442845061</v>
          </cell>
          <cell r="BG172">
            <v>0</v>
          </cell>
          <cell r="BH172">
            <v>0</v>
          </cell>
          <cell r="BI172">
            <v>-91932751.442845061</v>
          </cell>
          <cell r="BJ172">
            <v>0</v>
          </cell>
          <cell r="BK172">
            <v>-91932751.442845061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-91932751.442845061</v>
          </cell>
          <cell r="BS172">
            <v>0</v>
          </cell>
          <cell r="BT172">
            <v>-127413847.02762587</v>
          </cell>
          <cell r="BU172">
            <v>-64411991.590472251</v>
          </cell>
          <cell r="BV172">
            <v>0</v>
          </cell>
          <cell r="BW172">
            <v>0</v>
          </cell>
          <cell r="BX172">
            <v>-91932751.442845061</v>
          </cell>
          <cell r="BY172">
            <v>0</v>
          </cell>
          <cell r="BZ172">
            <v>0</v>
          </cell>
          <cell r="CA172">
            <v>0</v>
          </cell>
          <cell r="CB172">
            <v>-91932751.442845061</v>
          </cell>
          <cell r="CC172">
            <v>0</v>
          </cell>
          <cell r="CD172">
            <v>0</v>
          </cell>
          <cell r="CE172">
            <v>-91932751.442845061</v>
          </cell>
          <cell r="CF172">
            <v>0</v>
          </cell>
          <cell r="CG172">
            <v>-91932751.442845061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-91932751.442845061</v>
          </cell>
          <cell r="CO172">
            <v>0</v>
          </cell>
          <cell r="CP172">
            <v>-91932751.442845061</v>
          </cell>
          <cell r="CQ172">
            <v>-91932751.442845061</v>
          </cell>
          <cell r="CR172">
            <v>-91932751.442845061</v>
          </cell>
          <cell r="CS172">
            <v>-91932751.442845061</v>
          </cell>
          <cell r="CT172">
            <v>-91932751.442845061</v>
          </cell>
          <cell r="CU172">
            <v>-91932751.442845061</v>
          </cell>
          <cell r="CV172">
            <v>-91932751.442845061</v>
          </cell>
          <cell r="CW172">
            <v>-91932751.442845061</v>
          </cell>
          <cell r="CX172">
            <v>-91932751.442845061</v>
          </cell>
          <cell r="CY172">
            <v>-91932751.442845061</v>
          </cell>
          <cell r="CZ172">
            <v>-84686224.156295791</v>
          </cell>
          <cell r="DA172">
            <v>-91932751.442845061</v>
          </cell>
          <cell r="DB172">
            <v>-90256631.316660717</v>
          </cell>
          <cell r="DC172">
            <v>-59005543.622500144</v>
          </cell>
          <cell r="DD172">
            <v>-149016631.50949708</v>
          </cell>
          <cell r="DE172">
            <v>-91932751.442845061</v>
          </cell>
          <cell r="DF172">
            <v>24018137.228284206</v>
          </cell>
          <cell r="DG172">
            <v>-91615073.168613255</v>
          </cell>
          <cell r="DH172">
            <v>-91932751.442845061</v>
          </cell>
          <cell r="DI172">
            <v>-84678017.183457136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-127413847.02762587</v>
          </cell>
          <cell r="FG172">
            <v>-64411991.590472251</v>
          </cell>
          <cell r="FH172">
            <v>0</v>
          </cell>
          <cell r="FI172">
            <v>0</v>
          </cell>
          <cell r="FJ172">
            <v>-91932751.442845061</v>
          </cell>
          <cell r="FK172">
            <v>0</v>
          </cell>
          <cell r="FL172">
            <v>0</v>
          </cell>
          <cell r="FM172">
            <v>0</v>
          </cell>
          <cell r="FN172">
            <v>-91932751.442845061</v>
          </cell>
          <cell r="FO172">
            <v>0</v>
          </cell>
          <cell r="FP172">
            <v>0</v>
          </cell>
          <cell r="FQ172">
            <v>-91932751.442845061</v>
          </cell>
          <cell r="FR172">
            <v>0</v>
          </cell>
          <cell r="FS172">
            <v>-91932751.442845061</v>
          </cell>
          <cell r="FT172">
            <v>0</v>
          </cell>
          <cell r="FU172">
            <v>0</v>
          </cell>
          <cell r="FV172">
            <v>0</v>
          </cell>
          <cell r="FW172">
            <v>0</v>
          </cell>
          <cell r="FX172">
            <v>0</v>
          </cell>
          <cell r="FY172">
            <v>0</v>
          </cell>
          <cell r="FZ172">
            <v>-91932751.442845061</v>
          </cell>
          <cell r="GA172">
            <v>0</v>
          </cell>
          <cell r="GB172">
            <v>-84686224.156295791</v>
          </cell>
          <cell r="GC172">
            <v>-91932751.442845061</v>
          </cell>
          <cell r="GD172">
            <v>-90256631.316660717</v>
          </cell>
          <cell r="GE172">
            <v>-59005543.622500144</v>
          </cell>
          <cell r="GF172">
            <v>-149016631.50949708</v>
          </cell>
          <cell r="GG172">
            <v>-91932751.442845061</v>
          </cell>
          <cell r="GH172">
            <v>24018137.228284206</v>
          </cell>
          <cell r="GI172">
            <v>-91615073.168613255</v>
          </cell>
          <cell r="GJ172">
            <v>-91932751.442845061</v>
          </cell>
          <cell r="GK172">
            <v>-84678017.183457136</v>
          </cell>
          <cell r="GL172">
            <v>0</v>
          </cell>
          <cell r="GM172">
            <v>0</v>
          </cell>
          <cell r="GN172">
            <v>0</v>
          </cell>
          <cell r="GO172">
            <v>0</v>
          </cell>
          <cell r="GP172">
            <v>0</v>
          </cell>
          <cell r="GQ172">
            <v>0</v>
          </cell>
          <cell r="GR172">
            <v>0</v>
          </cell>
          <cell r="GS172">
            <v>0</v>
          </cell>
          <cell r="GT172">
            <v>0</v>
          </cell>
          <cell r="GZ172">
            <v>0</v>
          </cell>
        </row>
        <row r="173">
          <cell r="A173" t="str">
            <v>I_CAI_NRF_IRD_IRD_INTR_B09</v>
          </cell>
          <cell r="B173">
            <v>272106176.38654476</v>
          </cell>
          <cell r="C173">
            <v>0</v>
          </cell>
          <cell r="D173">
            <v>272106176.38654476</v>
          </cell>
          <cell r="E173">
            <v>-79467208.551942945</v>
          </cell>
          <cell r="F173">
            <v>272106176.38654476</v>
          </cell>
          <cell r="G173">
            <v>272106176.38654476</v>
          </cell>
          <cell r="H173">
            <v>0</v>
          </cell>
          <cell r="I173">
            <v>0</v>
          </cell>
          <cell r="J173">
            <v>272106176.38654476</v>
          </cell>
          <cell r="K173">
            <v>0</v>
          </cell>
          <cell r="L173">
            <v>0</v>
          </cell>
          <cell r="M173">
            <v>0</v>
          </cell>
          <cell r="N173">
            <v>272106176.38654476</v>
          </cell>
          <cell r="O173">
            <v>0</v>
          </cell>
          <cell r="P173">
            <v>0</v>
          </cell>
          <cell r="Q173">
            <v>272106176.38654476</v>
          </cell>
          <cell r="R173">
            <v>0</v>
          </cell>
          <cell r="S173">
            <v>272106176.3865447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272106176.38654476</v>
          </cell>
          <cell r="AA173">
            <v>0</v>
          </cell>
          <cell r="AB173">
            <v>322511497.87619519</v>
          </cell>
          <cell r="AC173">
            <v>228783884.84061307</v>
          </cell>
          <cell r="AD173">
            <v>0</v>
          </cell>
          <cell r="AE173">
            <v>0</v>
          </cell>
          <cell r="AF173">
            <v>272106176.38654476</v>
          </cell>
          <cell r="AG173">
            <v>0</v>
          </cell>
          <cell r="AH173">
            <v>0</v>
          </cell>
          <cell r="AI173">
            <v>0</v>
          </cell>
          <cell r="AJ173">
            <v>263802914.9784961</v>
          </cell>
          <cell r="AK173">
            <v>0</v>
          </cell>
          <cell r="AL173">
            <v>0</v>
          </cell>
          <cell r="AM173">
            <v>272106176.38654476</v>
          </cell>
          <cell r="AN173">
            <v>0</v>
          </cell>
          <cell r="AO173">
            <v>217448069.38436851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272106176.38654476</v>
          </cell>
          <cell r="AW173">
            <v>0</v>
          </cell>
          <cell r="AX173">
            <v>-79467208.551942945</v>
          </cell>
          <cell r="AY173">
            <v>-79467208.551942945</v>
          </cell>
          <cell r="AZ173">
            <v>0</v>
          </cell>
          <cell r="BA173">
            <v>0</v>
          </cell>
          <cell r="BB173">
            <v>-79467208.551942945</v>
          </cell>
          <cell r="BC173">
            <v>0</v>
          </cell>
          <cell r="BD173">
            <v>0</v>
          </cell>
          <cell r="BE173">
            <v>0</v>
          </cell>
          <cell r="BF173">
            <v>-79467208.551942945</v>
          </cell>
          <cell r="BG173">
            <v>0</v>
          </cell>
          <cell r="BH173">
            <v>0</v>
          </cell>
          <cell r="BI173">
            <v>-79467208.551942945</v>
          </cell>
          <cell r="BJ173">
            <v>0</v>
          </cell>
          <cell r="BK173">
            <v>-79467208.551942945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-79467208.551942945</v>
          </cell>
          <cell r="BS173">
            <v>0</v>
          </cell>
          <cell r="BT173">
            <v>-92928232.031636134</v>
          </cell>
          <cell r="BU173">
            <v>-66049007.605942309</v>
          </cell>
          <cell r="BV173">
            <v>0</v>
          </cell>
          <cell r="BW173">
            <v>0</v>
          </cell>
          <cell r="BX173">
            <v>-79467208.551942945</v>
          </cell>
          <cell r="BY173">
            <v>0</v>
          </cell>
          <cell r="BZ173">
            <v>0</v>
          </cell>
          <cell r="CA173">
            <v>0</v>
          </cell>
          <cell r="CB173">
            <v>-79467208.551942945</v>
          </cell>
          <cell r="CC173">
            <v>0</v>
          </cell>
          <cell r="CD173">
            <v>0</v>
          </cell>
          <cell r="CE173">
            <v>-79467208.551942945</v>
          </cell>
          <cell r="CF173">
            <v>0</v>
          </cell>
          <cell r="CG173">
            <v>-79467208.551942945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-79467208.551942945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-92928232.031636134</v>
          </cell>
          <cell r="FG173">
            <v>-66049007.605942309</v>
          </cell>
          <cell r="FH173">
            <v>0</v>
          </cell>
          <cell r="FI173">
            <v>0</v>
          </cell>
          <cell r="FJ173">
            <v>-79467208.551942945</v>
          </cell>
          <cell r="FK173">
            <v>0</v>
          </cell>
          <cell r="FL173">
            <v>0</v>
          </cell>
          <cell r="FM173">
            <v>0</v>
          </cell>
          <cell r="FN173">
            <v>-79467208.551942945</v>
          </cell>
          <cell r="FO173">
            <v>0</v>
          </cell>
          <cell r="FP173">
            <v>0</v>
          </cell>
          <cell r="FQ173">
            <v>-79467208.551942945</v>
          </cell>
          <cell r="FR173">
            <v>0</v>
          </cell>
          <cell r="FS173">
            <v>-79467208.551942945</v>
          </cell>
          <cell r="FT173">
            <v>0</v>
          </cell>
          <cell r="FU173">
            <v>0</v>
          </cell>
          <cell r="FV173">
            <v>0</v>
          </cell>
          <cell r="FW173">
            <v>0</v>
          </cell>
          <cell r="FX173">
            <v>0</v>
          </cell>
          <cell r="FY173">
            <v>0</v>
          </cell>
          <cell r="FZ173">
            <v>-79467208.551942945</v>
          </cell>
          <cell r="GA173">
            <v>0</v>
          </cell>
          <cell r="GB173">
            <v>0</v>
          </cell>
          <cell r="GC173">
            <v>0</v>
          </cell>
          <cell r="GD173">
            <v>0</v>
          </cell>
          <cell r="GE173">
            <v>0</v>
          </cell>
          <cell r="GF173">
            <v>0</v>
          </cell>
          <cell r="GG173">
            <v>0</v>
          </cell>
          <cell r="GH173">
            <v>0</v>
          </cell>
          <cell r="GI173">
            <v>0</v>
          </cell>
          <cell r="GJ173">
            <v>0</v>
          </cell>
          <cell r="GK173">
            <v>0</v>
          </cell>
          <cell r="GL173">
            <v>0</v>
          </cell>
          <cell r="GM173">
            <v>0</v>
          </cell>
          <cell r="GN173">
            <v>0</v>
          </cell>
          <cell r="GO173">
            <v>0</v>
          </cell>
          <cell r="GP173">
            <v>0</v>
          </cell>
          <cell r="GQ173">
            <v>0</v>
          </cell>
          <cell r="GR173">
            <v>0</v>
          </cell>
          <cell r="GS173">
            <v>0</v>
          </cell>
          <cell r="GT173">
            <v>0</v>
          </cell>
          <cell r="GZ173">
            <v>0</v>
          </cell>
        </row>
        <row r="174">
          <cell r="A174" t="str">
            <v>I_CAI_NRF_IRD_IRD_INTR_B10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</v>
          </cell>
          <cell r="FQ174">
            <v>0</v>
          </cell>
          <cell r="FR174">
            <v>0</v>
          </cell>
          <cell r="FS174">
            <v>0</v>
          </cell>
          <cell r="FT174">
            <v>0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  <cell r="GA174">
            <v>0</v>
          </cell>
          <cell r="GB174">
            <v>0</v>
          </cell>
          <cell r="GC174">
            <v>0</v>
          </cell>
          <cell r="GD174">
            <v>0</v>
          </cell>
          <cell r="GE174">
            <v>0</v>
          </cell>
          <cell r="GF174">
            <v>0</v>
          </cell>
          <cell r="GG174">
            <v>0</v>
          </cell>
          <cell r="GH174">
            <v>0</v>
          </cell>
          <cell r="GI174">
            <v>0</v>
          </cell>
          <cell r="GJ174">
            <v>0</v>
          </cell>
          <cell r="GK174">
            <v>0</v>
          </cell>
          <cell r="GL174">
            <v>0</v>
          </cell>
          <cell r="GM174">
            <v>0</v>
          </cell>
          <cell r="GN174">
            <v>0</v>
          </cell>
          <cell r="GO174">
            <v>0</v>
          </cell>
          <cell r="GP174">
            <v>0</v>
          </cell>
          <cell r="GQ174">
            <v>0</v>
          </cell>
          <cell r="GR174">
            <v>0</v>
          </cell>
          <cell r="GS174">
            <v>0</v>
          </cell>
          <cell r="GT174">
            <v>0</v>
          </cell>
          <cell r="GZ174">
            <v>0</v>
          </cell>
        </row>
        <row r="175">
          <cell r="A175" t="str">
            <v>I_CAI_NRF_IRD_IRD_INTR_B11</v>
          </cell>
          <cell r="B175">
            <v>334511.80178222124</v>
          </cell>
          <cell r="C175">
            <v>0</v>
          </cell>
          <cell r="D175">
            <v>334511.80178222124</v>
          </cell>
          <cell r="E175">
            <v>0</v>
          </cell>
          <cell r="F175">
            <v>334511.80178222124</v>
          </cell>
          <cell r="G175">
            <v>334511.80178222124</v>
          </cell>
          <cell r="H175">
            <v>0</v>
          </cell>
          <cell r="I175">
            <v>0</v>
          </cell>
          <cell r="J175">
            <v>334511.80178222124</v>
          </cell>
          <cell r="K175">
            <v>0</v>
          </cell>
          <cell r="L175">
            <v>0</v>
          </cell>
          <cell r="M175">
            <v>0</v>
          </cell>
          <cell r="N175">
            <v>334511.80178222124</v>
          </cell>
          <cell r="O175">
            <v>0</v>
          </cell>
          <cell r="P175">
            <v>0</v>
          </cell>
          <cell r="Q175">
            <v>334511.80178222124</v>
          </cell>
          <cell r="R175">
            <v>0</v>
          </cell>
          <cell r="S175">
            <v>334511.80178222124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334511.80178222124</v>
          </cell>
          <cell r="AA175">
            <v>0</v>
          </cell>
          <cell r="AB175">
            <v>396477.22695126495</v>
          </cell>
          <cell r="AC175">
            <v>281253.84933582868</v>
          </cell>
          <cell r="AD175">
            <v>0</v>
          </cell>
          <cell r="AE175">
            <v>0</v>
          </cell>
          <cell r="AF175">
            <v>334511.80178222124</v>
          </cell>
          <cell r="AG175">
            <v>0</v>
          </cell>
          <cell r="AH175">
            <v>0</v>
          </cell>
          <cell r="AI175">
            <v>0</v>
          </cell>
          <cell r="AJ175">
            <v>324304.24614655098</v>
          </cell>
          <cell r="AK175">
            <v>0</v>
          </cell>
          <cell r="AL175">
            <v>0</v>
          </cell>
          <cell r="AM175">
            <v>334511.80178222124</v>
          </cell>
          <cell r="AN175">
            <v>0</v>
          </cell>
          <cell r="AO175">
            <v>267318.24484755576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334511.80178222124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X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  <cell r="FC175">
            <v>0</v>
          </cell>
          <cell r="FD175">
            <v>0</v>
          </cell>
          <cell r="FE175">
            <v>0</v>
          </cell>
          <cell r="FF175">
            <v>0</v>
          </cell>
          <cell r="FG175">
            <v>0</v>
          </cell>
          <cell r="FH175">
            <v>0</v>
          </cell>
          <cell r="FI175">
            <v>0</v>
          </cell>
          <cell r="FJ175">
            <v>0</v>
          </cell>
          <cell r="FK175">
            <v>0</v>
          </cell>
          <cell r="FL175">
            <v>0</v>
          </cell>
          <cell r="FM175">
            <v>0</v>
          </cell>
          <cell r="FN175">
            <v>0</v>
          </cell>
          <cell r="FO175">
            <v>0</v>
          </cell>
          <cell r="FP175">
            <v>0</v>
          </cell>
          <cell r="FQ175">
            <v>0</v>
          </cell>
          <cell r="FR175">
            <v>0</v>
          </cell>
          <cell r="FS175">
            <v>0</v>
          </cell>
          <cell r="FT175">
            <v>0</v>
          </cell>
          <cell r="FU175">
            <v>0</v>
          </cell>
          <cell r="FV175">
            <v>0</v>
          </cell>
          <cell r="FW175">
            <v>0</v>
          </cell>
          <cell r="FX175">
            <v>0</v>
          </cell>
          <cell r="FY175">
            <v>0</v>
          </cell>
          <cell r="FZ175">
            <v>0</v>
          </cell>
          <cell r="GA175">
            <v>0</v>
          </cell>
          <cell r="GB175">
            <v>0</v>
          </cell>
          <cell r="GC175">
            <v>0</v>
          </cell>
          <cell r="GD175">
            <v>0</v>
          </cell>
          <cell r="GE175">
            <v>0</v>
          </cell>
          <cell r="GF175">
            <v>0</v>
          </cell>
          <cell r="GG175">
            <v>0</v>
          </cell>
          <cell r="GH175">
            <v>0</v>
          </cell>
          <cell r="GI175">
            <v>0</v>
          </cell>
          <cell r="GJ175">
            <v>0</v>
          </cell>
          <cell r="GK175">
            <v>0</v>
          </cell>
          <cell r="GL175">
            <v>0</v>
          </cell>
          <cell r="GM175">
            <v>0</v>
          </cell>
          <cell r="GN175">
            <v>0</v>
          </cell>
          <cell r="GO175">
            <v>0</v>
          </cell>
          <cell r="GP175">
            <v>0</v>
          </cell>
          <cell r="GQ175">
            <v>0</v>
          </cell>
          <cell r="GR175">
            <v>0</v>
          </cell>
          <cell r="GS175">
            <v>0</v>
          </cell>
          <cell r="GT175">
            <v>0</v>
          </cell>
          <cell r="GZ175">
            <v>0</v>
          </cell>
        </row>
        <row r="176">
          <cell r="A176" t="str">
            <v>I_CAI_NRF_IRD_IRD_INTR_B12</v>
          </cell>
          <cell r="B176">
            <v>27415458.440711647</v>
          </cell>
          <cell r="C176">
            <v>0</v>
          </cell>
          <cell r="D176">
            <v>27415458.440711647</v>
          </cell>
          <cell r="E176">
            <v>40213583.197150201</v>
          </cell>
          <cell r="F176">
            <v>27415458.440711647</v>
          </cell>
          <cell r="G176">
            <v>27415458.440711647</v>
          </cell>
          <cell r="H176">
            <v>0</v>
          </cell>
          <cell r="I176">
            <v>0</v>
          </cell>
          <cell r="J176">
            <v>27415458.440711647</v>
          </cell>
          <cell r="K176">
            <v>0</v>
          </cell>
          <cell r="L176">
            <v>0</v>
          </cell>
          <cell r="M176">
            <v>0</v>
          </cell>
          <cell r="N176">
            <v>27415458.440711647</v>
          </cell>
          <cell r="O176">
            <v>0</v>
          </cell>
          <cell r="P176">
            <v>0</v>
          </cell>
          <cell r="Q176">
            <v>27415458.440711647</v>
          </cell>
          <cell r="R176">
            <v>0</v>
          </cell>
          <cell r="S176">
            <v>27415458.44071164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27415458.440711647</v>
          </cell>
          <cell r="AA176">
            <v>0</v>
          </cell>
          <cell r="AB176">
            <v>32493935.580926064</v>
          </cell>
          <cell r="AC176">
            <v>23050616.380872928</v>
          </cell>
          <cell r="AD176">
            <v>0</v>
          </cell>
          <cell r="AE176">
            <v>0</v>
          </cell>
          <cell r="AF176">
            <v>27415458.440711647</v>
          </cell>
          <cell r="AG176">
            <v>0</v>
          </cell>
          <cell r="AH176">
            <v>0</v>
          </cell>
          <cell r="AI176">
            <v>0</v>
          </cell>
          <cell r="AJ176">
            <v>26578881.626919121</v>
          </cell>
          <cell r="AK176">
            <v>0</v>
          </cell>
          <cell r="AL176">
            <v>0</v>
          </cell>
          <cell r="AM176">
            <v>27415458.440711647</v>
          </cell>
          <cell r="AN176">
            <v>0</v>
          </cell>
          <cell r="AO176">
            <v>21908501.263681427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27415458.440711647</v>
          </cell>
          <cell r="AW176">
            <v>0</v>
          </cell>
          <cell r="AX176">
            <v>40213583.197150201</v>
          </cell>
          <cell r="AY176">
            <v>40213583.197150201</v>
          </cell>
          <cell r="AZ176">
            <v>0</v>
          </cell>
          <cell r="BA176">
            <v>0</v>
          </cell>
          <cell r="BB176">
            <v>40213583.197150201</v>
          </cell>
          <cell r="BC176">
            <v>0</v>
          </cell>
          <cell r="BD176">
            <v>0</v>
          </cell>
          <cell r="BE176">
            <v>0</v>
          </cell>
          <cell r="BF176">
            <v>40213583.197150201</v>
          </cell>
          <cell r="BG176">
            <v>0</v>
          </cell>
          <cell r="BH176">
            <v>0</v>
          </cell>
          <cell r="BI176">
            <v>40213583.197150201</v>
          </cell>
          <cell r="BJ176">
            <v>0</v>
          </cell>
          <cell r="BK176">
            <v>40213583.197150201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40213583.197150201</v>
          </cell>
          <cell r="BS176">
            <v>0</v>
          </cell>
          <cell r="BT176">
            <v>44152096.634478755</v>
          </cell>
          <cell r="BU176">
            <v>37071395.67023968</v>
          </cell>
          <cell r="BV176">
            <v>0</v>
          </cell>
          <cell r="BW176">
            <v>0</v>
          </cell>
          <cell r="BX176">
            <v>40213583.197150201</v>
          </cell>
          <cell r="BY176">
            <v>0</v>
          </cell>
          <cell r="BZ176">
            <v>0</v>
          </cell>
          <cell r="CA176">
            <v>0</v>
          </cell>
          <cell r="CB176">
            <v>40213583.197150201</v>
          </cell>
          <cell r="CC176">
            <v>0</v>
          </cell>
          <cell r="CD176">
            <v>0</v>
          </cell>
          <cell r="CE176">
            <v>40213583.197150201</v>
          </cell>
          <cell r="CF176">
            <v>0</v>
          </cell>
          <cell r="CG176">
            <v>40213583.197150201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40213583.197150201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44152096.634478755</v>
          </cell>
          <cell r="FG176">
            <v>37071395.67023968</v>
          </cell>
          <cell r="FH176">
            <v>0</v>
          </cell>
          <cell r="FI176">
            <v>0</v>
          </cell>
          <cell r="FJ176">
            <v>40213583.197150201</v>
          </cell>
          <cell r="FK176">
            <v>0</v>
          </cell>
          <cell r="FL176">
            <v>0</v>
          </cell>
          <cell r="FM176">
            <v>0</v>
          </cell>
          <cell r="FN176">
            <v>40213583.197150201</v>
          </cell>
          <cell r="FO176">
            <v>0</v>
          </cell>
          <cell r="FP176">
            <v>0</v>
          </cell>
          <cell r="FQ176">
            <v>40213583.197150201</v>
          </cell>
          <cell r="FR176">
            <v>0</v>
          </cell>
          <cell r="FS176">
            <v>40213583.197150201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40213583.197150201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Z176">
            <v>0</v>
          </cell>
        </row>
        <row r="177">
          <cell r="A177" t="str">
            <v>I_CAI_NRF_IRD_IRD_INTR_B13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  <cell r="FT177">
            <v>0</v>
          </cell>
          <cell r="FU177">
            <v>0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  <cell r="GA177">
            <v>0</v>
          </cell>
          <cell r="GB177">
            <v>0</v>
          </cell>
          <cell r="GC177">
            <v>0</v>
          </cell>
          <cell r="GD177">
            <v>0</v>
          </cell>
          <cell r="GE177">
            <v>0</v>
          </cell>
          <cell r="GF177">
            <v>0</v>
          </cell>
          <cell r="GG177">
            <v>0</v>
          </cell>
          <cell r="GH177">
            <v>0</v>
          </cell>
          <cell r="GI177">
            <v>0</v>
          </cell>
          <cell r="GJ177">
            <v>0</v>
          </cell>
          <cell r="GK177">
            <v>0</v>
          </cell>
          <cell r="GL177">
            <v>0</v>
          </cell>
          <cell r="GM177">
            <v>0</v>
          </cell>
          <cell r="GN177">
            <v>0</v>
          </cell>
          <cell r="GO177">
            <v>0</v>
          </cell>
          <cell r="GP177">
            <v>0</v>
          </cell>
          <cell r="GQ177">
            <v>0</v>
          </cell>
          <cell r="GR177">
            <v>0</v>
          </cell>
          <cell r="GS177">
            <v>0</v>
          </cell>
          <cell r="GT177">
            <v>0</v>
          </cell>
          <cell r="GZ177">
            <v>0</v>
          </cell>
        </row>
        <row r="178">
          <cell r="A178" t="str">
            <v>I_CAI_NRF_IRD_IRD_INTR_B14</v>
          </cell>
          <cell r="B178">
            <v>21103450.740522247</v>
          </cell>
          <cell r="C178">
            <v>0</v>
          </cell>
          <cell r="D178">
            <v>21103450.740522247</v>
          </cell>
          <cell r="E178">
            <v>20180706.813376341</v>
          </cell>
          <cell r="F178">
            <v>21103450.740522247</v>
          </cell>
          <cell r="G178">
            <v>21103450.740522247</v>
          </cell>
          <cell r="H178">
            <v>0</v>
          </cell>
          <cell r="I178">
            <v>0</v>
          </cell>
          <cell r="J178">
            <v>21103450.740522247</v>
          </cell>
          <cell r="K178">
            <v>0</v>
          </cell>
          <cell r="L178">
            <v>0</v>
          </cell>
          <cell r="M178">
            <v>0</v>
          </cell>
          <cell r="N178">
            <v>21103450.740522247</v>
          </cell>
          <cell r="O178">
            <v>0</v>
          </cell>
          <cell r="P178">
            <v>0</v>
          </cell>
          <cell r="Q178">
            <v>21103450.740522247</v>
          </cell>
          <cell r="R178">
            <v>0</v>
          </cell>
          <cell r="S178">
            <v>21103450.740522247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21103450.740522247</v>
          </cell>
          <cell r="AA178">
            <v>0</v>
          </cell>
          <cell r="AB178">
            <v>25012682.913208876</v>
          </cell>
          <cell r="AC178">
            <v>17743549.624910079</v>
          </cell>
          <cell r="AD178">
            <v>0</v>
          </cell>
          <cell r="AE178">
            <v>0</v>
          </cell>
          <cell r="AF178">
            <v>21103450.740522247</v>
          </cell>
          <cell r="AG178">
            <v>0</v>
          </cell>
          <cell r="AH178">
            <v>0</v>
          </cell>
          <cell r="AI178">
            <v>0</v>
          </cell>
          <cell r="AJ178">
            <v>20459483.483191371</v>
          </cell>
          <cell r="AK178">
            <v>0</v>
          </cell>
          <cell r="AL178">
            <v>0</v>
          </cell>
          <cell r="AM178">
            <v>21103450.740522247</v>
          </cell>
          <cell r="AN178">
            <v>0</v>
          </cell>
          <cell r="AO178">
            <v>16864389.78274364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21103450.740522247</v>
          </cell>
          <cell r="AW178">
            <v>0</v>
          </cell>
          <cell r="AX178">
            <v>20180706.813376341</v>
          </cell>
          <cell r="AY178">
            <v>20180706.813376341</v>
          </cell>
          <cell r="AZ178">
            <v>0</v>
          </cell>
          <cell r="BA178">
            <v>0</v>
          </cell>
          <cell r="BB178">
            <v>20180706.813376341</v>
          </cell>
          <cell r="BC178">
            <v>0</v>
          </cell>
          <cell r="BD178">
            <v>0</v>
          </cell>
          <cell r="BE178">
            <v>0</v>
          </cell>
          <cell r="BF178">
            <v>20180706.813376341</v>
          </cell>
          <cell r="BG178">
            <v>0</v>
          </cell>
          <cell r="BH178">
            <v>0</v>
          </cell>
          <cell r="BI178">
            <v>20180706.813376341</v>
          </cell>
          <cell r="BJ178">
            <v>0</v>
          </cell>
          <cell r="BK178">
            <v>20180706.813376341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20180706.813376341</v>
          </cell>
          <cell r="BS178">
            <v>0</v>
          </cell>
          <cell r="BT178">
            <v>23465417.789778769</v>
          </cell>
          <cell r="BU178">
            <v>17324747.301591769</v>
          </cell>
          <cell r="BV178">
            <v>0</v>
          </cell>
          <cell r="BW178">
            <v>0</v>
          </cell>
          <cell r="BX178">
            <v>20180706.813376341</v>
          </cell>
          <cell r="BY178">
            <v>0</v>
          </cell>
          <cell r="BZ178">
            <v>0</v>
          </cell>
          <cell r="CA178">
            <v>0</v>
          </cell>
          <cell r="CB178">
            <v>20180706.813376341</v>
          </cell>
          <cell r="CC178">
            <v>0</v>
          </cell>
          <cell r="CD178">
            <v>0</v>
          </cell>
          <cell r="CE178">
            <v>20180706.813376341</v>
          </cell>
          <cell r="CF178">
            <v>0</v>
          </cell>
          <cell r="CG178">
            <v>20180706.813376341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20180706.813376341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23465417.789778769</v>
          </cell>
          <cell r="FG178">
            <v>17324747.301591769</v>
          </cell>
          <cell r="FH178">
            <v>0</v>
          </cell>
          <cell r="FI178">
            <v>0</v>
          </cell>
          <cell r="FJ178">
            <v>20180706.813376341</v>
          </cell>
          <cell r="FK178">
            <v>0</v>
          </cell>
          <cell r="FL178">
            <v>0</v>
          </cell>
          <cell r="FM178">
            <v>0</v>
          </cell>
          <cell r="FN178">
            <v>20180706.813376341</v>
          </cell>
          <cell r="FO178">
            <v>0</v>
          </cell>
          <cell r="FP178">
            <v>0</v>
          </cell>
          <cell r="FQ178">
            <v>20180706.813376341</v>
          </cell>
          <cell r="FR178">
            <v>0</v>
          </cell>
          <cell r="FS178">
            <v>20180706.813376341</v>
          </cell>
          <cell r="FT178">
            <v>0</v>
          </cell>
          <cell r="FU178">
            <v>0</v>
          </cell>
          <cell r="FV178">
            <v>0</v>
          </cell>
          <cell r="FW178">
            <v>0</v>
          </cell>
          <cell r="FX178">
            <v>0</v>
          </cell>
          <cell r="FY178">
            <v>0</v>
          </cell>
          <cell r="FZ178">
            <v>20180706.813376341</v>
          </cell>
          <cell r="GA178">
            <v>0</v>
          </cell>
          <cell r="GB178">
            <v>0</v>
          </cell>
          <cell r="GC178">
            <v>0</v>
          </cell>
          <cell r="GD178">
            <v>0</v>
          </cell>
          <cell r="GE178">
            <v>0</v>
          </cell>
          <cell r="GF178">
            <v>0</v>
          </cell>
          <cell r="GG178">
            <v>0</v>
          </cell>
          <cell r="GH178">
            <v>0</v>
          </cell>
          <cell r="GI178">
            <v>0</v>
          </cell>
          <cell r="GJ178">
            <v>0</v>
          </cell>
          <cell r="GK178">
            <v>0</v>
          </cell>
          <cell r="GL178">
            <v>0</v>
          </cell>
          <cell r="GM178">
            <v>0</v>
          </cell>
          <cell r="GN178">
            <v>0</v>
          </cell>
          <cell r="GO178">
            <v>0</v>
          </cell>
          <cell r="GP178">
            <v>0</v>
          </cell>
          <cell r="GQ178">
            <v>0</v>
          </cell>
          <cell r="GR178">
            <v>0</v>
          </cell>
          <cell r="GS178">
            <v>0</v>
          </cell>
          <cell r="GT178">
            <v>0</v>
          </cell>
          <cell r="GZ178">
            <v>0</v>
          </cell>
        </row>
        <row r="179">
          <cell r="A179" t="str">
            <v>I_CAI_NRF_IRD_IRD_INTR_B15</v>
          </cell>
          <cell r="B179">
            <v>11780136.274722889</v>
          </cell>
          <cell r="C179">
            <v>0</v>
          </cell>
          <cell r="D179">
            <v>11780136.274722889</v>
          </cell>
          <cell r="E179">
            <v>13288593.959269894</v>
          </cell>
          <cell r="F179">
            <v>11780136.274722889</v>
          </cell>
          <cell r="G179">
            <v>11780136.274722889</v>
          </cell>
          <cell r="H179">
            <v>0</v>
          </cell>
          <cell r="I179">
            <v>0</v>
          </cell>
          <cell r="J179">
            <v>11780136.274722889</v>
          </cell>
          <cell r="K179">
            <v>0</v>
          </cell>
          <cell r="L179">
            <v>0</v>
          </cell>
          <cell r="M179">
            <v>0</v>
          </cell>
          <cell r="N179">
            <v>11780136.274722889</v>
          </cell>
          <cell r="O179">
            <v>0</v>
          </cell>
          <cell r="P179">
            <v>0</v>
          </cell>
          <cell r="Q179">
            <v>11780136.274722889</v>
          </cell>
          <cell r="R179">
            <v>0</v>
          </cell>
          <cell r="S179">
            <v>11780136.274722889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11780136.274722889</v>
          </cell>
          <cell r="AA179">
            <v>0</v>
          </cell>
          <cell r="AB179">
            <v>13962304.882596727</v>
          </cell>
          <cell r="AC179">
            <v>9904609.2105397675</v>
          </cell>
          <cell r="AD179">
            <v>0</v>
          </cell>
          <cell r="AE179">
            <v>0</v>
          </cell>
          <cell r="AF179">
            <v>11780136.274722889</v>
          </cell>
          <cell r="AG179">
            <v>0</v>
          </cell>
          <cell r="AH179">
            <v>0</v>
          </cell>
          <cell r="AI179">
            <v>0</v>
          </cell>
          <cell r="AJ179">
            <v>11420667.951694051</v>
          </cell>
          <cell r="AK179">
            <v>0</v>
          </cell>
          <cell r="AL179">
            <v>0</v>
          </cell>
          <cell r="AM179">
            <v>11780136.274722889</v>
          </cell>
          <cell r="AN179">
            <v>0</v>
          </cell>
          <cell r="AO179">
            <v>9413854.2683587708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11780136.274722889</v>
          </cell>
          <cell r="AW179">
            <v>0</v>
          </cell>
          <cell r="AX179">
            <v>13288593.959269894</v>
          </cell>
          <cell r="AY179">
            <v>13288593.959269894</v>
          </cell>
          <cell r="AZ179">
            <v>0</v>
          </cell>
          <cell r="BA179">
            <v>0</v>
          </cell>
          <cell r="BB179">
            <v>13288593.959269894</v>
          </cell>
          <cell r="BC179">
            <v>0</v>
          </cell>
          <cell r="BD179">
            <v>0</v>
          </cell>
          <cell r="BE179">
            <v>0</v>
          </cell>
          <cell r="BF179">
            <v>13288593.959269894</v>
          </cell>
          <cell r="BG179">
            <v>0</v>
          </cell>
          <cell r="BH179">
            <v>0</v>
          </cell>
          <cell r="BI179">
            <v>13288593.959269894</v>
          </cell>
          <cell r="BJ179">
            <v>0</v>
          </cell>
          <cell r="BK179">
            <v>13288593.959269894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13288593.959269894</v>
          </cell>
          <cell r="BS179">
            <v>0</v>
          </cell>
          <cell r="BT179">
            <v>14465624.653252503</v>
          </cell>
          <cell r="BU179">
            <v>12374009.286663527</v>
          </cell>
          <cell r="BV179">
            <v>0</v>
          </cell>
          <cell r="BW179">
            <v>0</v>
          </cell>
          <cell r="BX179">
            <v>13288593.959269894</v>
          </cell>
          <cell r="BY179">
            <v>0</v>
          </cell>
          <cell r="BZ179">
            <v>0</v>
          </cell>
          <cell r="CA179">
            <v>0</v>
          </cell>
          <cell r="CB179">
            <v>13288593.959269894</v>
          </cell>
          <cell r="CC179">
            <v>0</v>
          </cell>
          <cell r="CD179">
            <v>0</v>
          </cell>
          <cell r="CE179">
            <v>13288593.959269894</v>
          </cell>
          <cell r="CF179">
            <v>0</v>
          </cell>
          <cell r="CG179">
            <v>13288593.959269894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13288593.959269894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14465624.653252503</v>
          </cell>
          <cell r="FG179">
            <v>12374009.286663527</v>
          </cell>
          <cell r="FH179">
            <v>0</v>
          </cell>
          <cell r="FI179">
            <v>0</v>
          </cell>
          <cell r="FJ179">
            <v>13288593.959269894</v>
          </cell>
          <cell r="FK179">
            <v>0</v>
          </cell>
          <cell r="FL179">
            <v>0</v>
          </cell>
          <cell r="FM179">
            <v>0</v>
          </cell>
          <cell r="FN179">
            <v>13288593.959269894</v>
          </cell>
          <cell r="FO179">
            <v>0</v>
          </cell>
          <cell r="FP179">
            <v>0</v>
          </cell>
          <cell r="FQ179">
            <v>13288593.959269894</v>
          </cell>
          <cell r="FR179">
            <v>0</v>
          </cell>
          <cell r="FS179">
            <v>13288593.959269894</v>
          </cell>
          <cell r="FT179">
            <v>0</v>
          </cell>
          <cell r="FU179">
            <v>0</v>
          </cell>
          <cell r="FV179">
            <v>0</v>
          </cell>
          <cell r="FW179">
            <v>0</v>
          </cell>
          <cell r="FX179">
            <v>0</v>
          </cell>
          <cell r="FY179">
            <v>0</v>
          </cell>
          <cell r="FZ179">
            <v>13288593.959269894</v>
          </cell>
          <cell r="GA179">
            <v>0</v>
          </cell>
          <cell r="GB179">
            <v>0</v>
          </cell>
          <cell r="GC179">
            <v>0</v>
          </cell>
          <cell r="GD179">
            <v>0</v>
          </cell>
          <cell r="GE179">
            <v>0</v>
          </cell>
          <cell r="GF179">
            <v>0</v>
          </cell>
          <cell r="GG179">
            <v>0</v>
          </cell>
          <cell r="GH179">
            <v>0</v>
          </cell>
          <cell r="GI179">
            <v>0</v>
          </cell>
          <cell r="GJ179">
            <v>0</v>
          </cell>
          <cell r="GK179">
            <v>0</v>
          </cell>
          <cell r="GL179">
            <v>0</v>
          </cell>
          <cell r="GM179">
            <v>0</v>
          </cell>
          <cell r="GN179">
            <v>0</v>
          </cell>
          <cell r="GO179">
            <v>0</v>
          </cell>
          <cell r="GP179">
            <v>0</v>
          </cell>
          <cell r="GQ179">
            <v>0</v>
          </cell>
          <cell r="GR179">
            <v>0</v>
          </cell>
          <cell r="GS179">
            <v>0</v>
          </cell>
          <cell r="GT179">
            <v>0</v>
          </cell>
          <cell r="GZ179">
            <v>0</v>
          </cell>
        </row>
        <row r="180">
          <cell r="A180" t="str">
            <v>I_CAI_NRF_IRD_IRD_INTR_B16</v>
          </cell>
          <cell r="B180">
            <v>80896911.416772768</v>
          </cell>
          <cell r="C180">
            <v>0</v>
          </cell>
          <cell r="D180">
            <v>80896911.416772768</v>
          </cell>
          <cell r="E180">
            <v>83394437.852040514</v>
          </cell>
          <cell r="F180">
            <v>80896911.416772768</v>
          </cell>
          <cell r="G180">
            <v>80896911.416772768</v>
          </cell>
          <cell r="H180">
            <v>0</v>
          </cell>
          <cell r="I180">
            <v>0</v>
          </cell>
          <cell r="J180">
            <v>80896911.416772768</v>
          </cell>
          <cell r="K180">
            <v>0</v>
          </cell>
          <cell r="L180">
            <v>0</v>
          </cell>
          <cell r="M180">
            <v>0</v>
          </cell>
          <cell r="N180">
            <v>80896911.416772768</v>
          </cell>
          <cell r="O180">
            <v>0</v>
          </cell>
          <cell r="P180">
            <v>0</v>
          </cell>
          <cell r="Q180">
            <v>80896911.416772768</v>
          </cell>
          <cell r="R180">
            <v>0</v>
          </cell>
          <cell r="S180">
            <v>80896911.416772768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80896911.416772768</v>
          </cell>
          <cell r="AA180">
            <v>0</v>
          </cell>
          <cell r="AB180">
            <v>95882366.291893467</v>
          </cell>
          <cell r="AC180">
            <v>68017234.710778892</v>
          </cell>
          <cell r="AD180">
            <v>0</v>
          </cell>
          <cell r="AE180">
            <v>0</v>
          </cell>
          <cell r="AF180">
            <v>80896911.416772768</v>
          </cell>
          <cell r="AG180">
            <v>0</v>
          </cell>
          <cell r="AH180">
            <v>0</v>
          </cell>
          <cell r="AI180">
            <v>0</v>
          </cell>
          <cell r="AJ180">
            <v>78428359.576027274</v>
          </cell>
          <cell r="AK180">
            <v>0</v>
          </cell>
          <cell r="AL180">
            <v>0</v>
          </cell>
          <cell r="AM180">
            <v>80896911.416772768</v>
          </cell>
          <cell r="AN180">
            <v>0</v>
          </cell>
          <cell r="AO180">
            <v>64647107.391441621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80896911.416772768</v>
          </cell>
          <cell r="AW180">
            <v>0</v>
          </cell>
          <cell r="AX180">
            <v>83394437.852040514</v>
          </cell>
          <cell r="AY180">
            <v>83394437.852040514</v>
          </cell>
          <cell r="AZ180">
            <v>0</v>
          </cell>
          <cell r="BA180">
            <v>0</v>
          </cell>
          <cell r="BB180">
            <v>83394437.852040514</v>
          </cell>
          <cell r="BC180">
            <v>0</v>
          </cell>
          <cell r="BD180">
            <v>0</v>
          </cell>
          <cell r="BE180">
            <v>0</v>
          </cell>
          <cell r="BF180">
            <v>83394437.852040514</v>
          </cell>
          <cell r="BG180">
            <v>0</v>
          </cell>
          <cell r="BH180">
            <v>0</v>
          </cell>
          <cell r="BI180">
            <v>83394437.852040514</v>
          </cell>
          <cell r="BJ180">
            <v>0</v>
          </cell>
          <cell r="BK180">
            <v>83394437.852040514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83394437.852040514</v>
          </cell>
          <cell r="BS180">
            <v>0</v>
          </cell>
          <cell r="BT180">
            <v>90222894.117675155</v>
          </cell>
          <cell r="BU180">
            <v>78205785.20920977</v>
          </cell>
          <cell r="BV180">
            <v>0</v>
          </cell>
          <cell r="BW180">
            <v>0</v>
          </cell>
          <cell r="BX180">
            <v>83394437.852040514</v>
          </cell>
          <cell r="BY180">
            <v>0</v>
          </cell>
          <cell r="BZ180">
            <v>0</v>
          </cell>
          <cell r="CA180">
            <v>0</v>
          </cell>
          <cell r="CB180">
            <v>83394437.852040514</v>
          </cell>
          <cell r="CC180">
            <v>0</v>
          </cell>
          <cell r="CD180">
            <v>0</v>
          </cell>
          <cell r="CE180">
            <v>83394437.852040514</v>
          </cell>
          <cell r="CF180">
            <v>0</v>
          </cell>
          <cell r="CG180">
            <v>83394437.852040514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83394437.852040514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90222894.117675155</v>
          </cell>
          <cell r="FG180">
            <v>78205785.20920977</v>
          </cell>
          <cell r="FH180">
            <v>0</v>
          </cell>
          <cell r="FI180">
            <v>0</v>
          </cell>
          <cell r="FJ180">
            <v>83394437.852040514</v>
          </cell>
          <cell r="FK180">
            <v>0</v>
          </cell>
          <cell r="FL180">
            <v>0</v>
          </cell>
          <cell r="FM180">
            <v>0</v>
          </cell>
          <cell r="FN180">
            <v>83394437.852040514</v>
          </cell>
          <cell r="FO180">
            <v>0</v>
          </cell>
          <cell r="FP180">
            <v>0</v>
          </cell>
          <cell r="FQ180">
            <v>83394437.852040514</v>
          </cell>
          <cell r="FR180">
            <v>0</v>
          </cell>
          <cell r="FS180">
            <v>83394437.852040514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  <cell r="FX180">
            <v>0</v>
          </cell>
          <cell r="FY180">
            <v>0</v>
          </cell>
          <cell r="FZ180">
            <v>83394437.852040514</v>
          </cell>
          <cell r="GA180">
            <v>0</v>
          </cell>
          <cell r="GB180">
            <v>0</v>
          </cell>
          <cell r="GC180">
            <v>0</v>
          </cell>
          <cell r="GD180">
            <v>0</v>
          </cell>
          <cell r="GE180">
            <v>0</v>
          </cell>
          <cell r="GF180">
            <v>0</v>
          </cell>
          <cell r="GG180">
            <v>0</v>
          </cell>
          <cell r="GH180">
            <v>0</v>
          </cell>
          <cell r="GI180">
            <v>0</v>
          </cell>
          <cell r="GJ180">
            <v>0</v>
          </cell>
          <cell r="GK180">
            <v>0</v>
          </cell>
          <cell r="GL180">
            <v>0</v>
          </cell>
          <cell r="GM180">
            <v>0</v>
          </cell>
          <cell r="GN180">
            <v>0</v>
          </cell>
          <cell r="GO180">
            <v>0</v>
          </cell>
          <cell r="GP180">
            <v>0</v>
          </cell>
          <cell r="GQ180">
            <v>0</v>
          </cell>
          <cell r="GR180">
            <v>0</v>
          </cell>
          <cell r="GS180">
            <v>0</v>
          </cell>
          <cell r="GT180">
            <v>0</v>
          </cell>
          <cell r="GZ180">
            <v>0</v>
          </cell>
        </row>
        <row r="181">
          <cell r="A181" t="str">
            <v>I_CAI_NRF_IRD_IRD_INTR_B17</v>
          </cell>
          <cell r="B181">
            <v>12461370.332536405</v>
          </cell>
          <cell r="C181">
            <v>0</v>
          </cell>
          <cell r="D181">
            <v>12461370.332536405</v>
          </cell>
          <cell r="E181">
            <v>-5267450.7572927913</v>
          </cell>
          <cell r="F181">
            <v>12461370.332536405</v>
          </cell>
          <cell r="G181">
            <v>12461370.332536405</v>
          </cell>
          <cell r="H181">
            <v>0</v>
          </cell>
          <cell r="I181">
            <v>0</v>
          </cell>
          <cell r="J181">
            <v>12461370.332536405</v>
          </cell>
          <cell r="K181">
            <v>0</v>
          </cell>
          <cell r="L181">
            <v>0</v>
          </cell>
          <cell r="M181">
            <v>0</v>
          </cell>
          <cell r="N181">
            <v>12461370.332536405</v>
          </cell>
          <cell r="O181">
            <v>0</v>
          </cell>
          <cell r="P181">
            <v>0</v>
          </cell>
          <cell r="Q181">
            <v>12461370.332536405</v>
          </cell>
          <cell r="R181">
            <v>0</v>
          </cell>
          <cell r="S181">
            <v>12461370.332536405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12461370.332536405</v>
          </cell>
          <cell r="AA181">
            <v>0</v>
          </cell>
          <cell r="AB181">
            <v>12461370.332536405</v>
          </cell>
          <cell r="AC181">
            <v>12461370.332536405</v>
          </cell>
          <cell r="AD181">
            <v>0</v>
          </cell>
          <cell r="AE181">
            <v>0</v>
          </cell>
          <cell r="AF181">
            <v>12461370.332536405</v>
          </cell>
          <cell r="AG181">
            <v>0</v>
          </cell>
          <cell r="AH181">
            <v>0</v>
          </cell>
          <cell r="AI181">
            <v>0</v>
          </cell>
          <cell r="AJ181">
            <v>6020088.0076483367</v>
          </cell>
          <cell r="AK181">
            <v>0</v>
          </cell>
          <cell r="AL181">
            <v>0</v>
          </cell>
          <cell r="AM181">
            <v>12461370.332536405</v>
          </cell>
          <cell r="AN181">
            <v>0</v>
          </cell>
          <cell r="AO181">
            <v>12461370.332536405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12461370.332536405</v>
          </cell>
          <cell r="AW181">
            <v>0</v>
          </cell>
          <cell r="AX181">
            <v>-5267450.7572927913</v>
          </cell>
          <cell r="AY181">
            <v>-5267450.7572927913</v>
          </cell>
          <cell r="AZ181">
            <v>0</v>
          </cell>
          <cell r="BA181">
            <v>0</v>
          </cell>
          <cell r="BB181">
            <v>-5267450.7572927913</v>
          </cell>
          <cell r="BC181">
            <v>0</v>
          </cell>
          <cell r="BD181">
            <v>0</v>
          </cell>
          <cell r="BE181">
            <v>0</v>
          </cell>
          <cell r="BF181">
            <v>-5267450.7572927913</v>
          </cell>
          <cell r="BG181">
            <v>0</v>
          </cell>
          <cell r="BH181">
            <v>0</v>
          </cell>
          <cell r="BI181">
            <v>-5267450.7572927913</v>
          </cell>
          <cell r="BJ181">
            <v>0</v>
          </cell>
          <cell r="BK181">
            <v>-5267450.7572927913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-5267450.7572927913</v>
          </cell>
          <cell r="BS181">
            <v>0</v>
          </cell>
          <cell r="BT181">
            <v>-6536482.9152958468</v>
          </cell>
          <cell r="BU181">
            <v>-4148884.0422538561</v>
          </cell>
          <cell r="BV181">
            <v>0</v>
          </cell>
          <cell r="BW181">
            <v>0</v>
          </cell>
          <cell r="BX181">
            <v>-5267450.7572927913</v>
          </cell>
          <cell r="BY181">
            <v>0</v>
          </cell>
          <cell r="BZ181">
            <v>0</v>
          </cell>
          <cell r="CA181">
            <v>0</v>
          </cell>
          <cell r="CB181">
            <v>-5267450.7572927913</v>
          </cell>
          <cell r="CC181">
            <v>0</v>
          </cell>
          <cell r="CD181">
            <v>0</v>
          </cell>
          <cell r="CE181">
            <v>-5267450.7572927913</v>
          </cell>
          <cell r="CF181">
            <v>0</v>
          </cell>
          <cell r="CG181">
            <v>-5267450.7572927913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-5267450.7572927913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-6536482.9152958468</v>
          </cell>
          <cell r="FG181">
            <v>-4148884.0422538561</v>
          </cell>
          <cell r="FH181">
            <v>0</v>
          </cell>
          <cell r="FI181">
            <v>0</v>
          </cell>
          <cell r="FJ181">
            <v>-5267450.7572927913</v>
          </cell>
          <cell r="FK181">
            <v>0</v>
          </cell>
          <cell r="FL181">
            <v>0</v>
          </cell>
          <cell r="FM181">
            <v>0</v>
          </cell>
          <cell r="FN181">
            <v>-5267450.7572927913</v>
          </cell>
          <cell r="FO181">
            <v>0</v>
          </cell>
          <cell r="FP181">
            <v>0</v>
          </cell>
          <cell r="FQ181">
            <v>-5267450.7572927913</v>
          </cell>
          <cell r="FR181">
            <v>0</v>
          </cell>
          <cell r="FS181">
            <v>-5267450.7572927913</v>
          </cell>
          <cell r="FT181">
            <v>0</v>
          </cell>
          <cell r="FU181">
            <v>0</v>
          </cell>
          <cell r="FV181">
            <v>0</v>
          </cell>
          <cell r="FW181">
            <v>0</v>
          </cell>
          <cell r="FX181">
            <v>0</v>
          </cell>
          <cell r="FY181">
            <v>0</v>
          </cell>
          <cell r="FZ181">
            <v>-5267450.7572927913</v>
          </cell>
          <cell r="GA181">
            <v>0</v>
          </cell>
          <cell r="GB181">
            <v>0</v>
          </cell>
          <cell r="GC181">
            <v>0</v>
          </cell>
          <cell r="GD181">
            <v>0</v>
          </cell>
          <cell r="GE181">
            <v>0</v>
          </cell>
          <cell r="GF181">
            <v>0</v>
          </cell>
          <cell r="GG181">
            <v>0</v>
          </cell>
          <cell r="GH181">
            <v>0</v>
          </cell>
          <cell r="GI181">
            <v>0</v>
          </cell>
          <cell r="GJ181">
            <v>0</v>
          </cell>
          <cell r="GK181">
            <v>0</v>
          </cell>
          <cell r="GL181">
            <v>0</v>
          </cell>
          <cell r="GM181">
            <v>0</v>
          </cell>
          <cell r="GN181">
            <v>0</v>
          </cell>
          <cell r="GO181">
            <v>0</v>
          </cell>
          <cell r="GP181">
            <v>0</v>
          </cell>
          <cell r="GQ181">
            <v>0</v>
          </cell>
          <cell r="GR181">
            <v>0</v>
          </cell>
          <cell r="GS181">
            <v>0</v>
          </cell>
          <cell r="GT181">
            <v>0</v>
          </cell>
          <cell r="GZ181">
            <v>0</v>
          </cell>
        </row>
        <row r="182">
          <cell r="A182" t="str">
            <v>I_BVP_NRF_CPT_PRP_INTR_S11</v>
          </cell>
          <cell r="B182">
            <v>0</v>
          </cell>
          <cell r="C182">
            <v>0</v>
          </cell>
          <cell r="D182">
            <v>148348944.83999997</v>
          </cell>
          <cell r="E182">
            <v>0</v>
          </cell>
          <cell r="F182">
            <v>148348944.83999997</v>
          </cell>
          <cell r="G182">
            <v>148348944.83999997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148348944.83999997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148348944.83999997</v>
          </cell>
          <cell r="AB182">
            <v>151686165.34491977</v>
          </cell>
          <cell r="AC182">
            <v>144954076.29268143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138638441.30589736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148348944.83999997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0</v>
          </cell>
          <cell r="GA182">
            <v>0</v>
          </cell>
          <cell r="GB182">
            <v>0</v>
          </cell>
          <cell r="GC182">
            <v>0</v>
          </cell>
          <cell r="GD182">
            <v>0</v>
          </cell>
          <cell r="GE182">
            <v>0</v>
          </cell>
          <cell r="GF182">
            <v>0</v>
          </cell>
          <cell r="GG182">
            <v>0</v>
          </cell>
          <cell r="GH182">
            <v>0</v>
          </cell>
          <cell r="GI182">
            <v>0</v>
          </cell>
          <cell r="GJ182">
            <v>0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0</v>
          </cell>
          <cell r="GP182">
            <v>0</v>
          </cell>
          <cell r="GQ182">
            <v>0</v>
          </cell>
          <cell r="GR182">
            <v>0</v>
          </cell>
          <cell r="GS182">
            <v>0</v>
          </cell>
          <cell r="GT182">
            <v>0</v>
          </cell>
          <cell r="GZ182">
            <v>0</v>
          </cell>
        </row>
        <row r="183">
          <cell r="A183" t="str">
            <v>I_BVP_NRF_ASS_EMP_INTR_S12</v>
          </cell>
          <cell r="B183">
            <v>74441812.88000001</v>
          </cell>
          <cell r="C183">
            <v>0</v>
          </cell>
          <cell r="D183">
            <v>74441812.88000001</v>
          </cell>
          <cell r="E183">
            <v>34931442.830446169</v>
          </cell>
          <cell r="F183">
            <v>74441812.88000001</v>
          </cell>
          <cell r="G183">
            <v>74441812.88000001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74441812.88000001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74441812.88000001</v>
          </cell>
          <cell r="AB183">
            <v>75407550.146376327</v>
          </cell>
          <cell r="AC183">
            <v>73440186.247156233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73215572.000699341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74441812.88000001</v>
          </cell>
          <cell r="AX183">
            <v>34931442.830446169</v>
          </cell>
          <cell r="AY183">
            <v>34931442.830446169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34931442.830446169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34931442.830446169</v>
          </cell>
          <cell r="BT183">
            <v>35923499.298971593</v>
          </cell>
          <cell r="BU183">
            <v>33948291.19288291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34931442.830446169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35074214.837511383</v>
          </cell>
          <cell r="CP183">
            <v>34931442.830446169</v>
          </cell>
          <cell r="CQ183">
            <v>34931442.830446169</v>
          </cell>
          <cell r="CR183">
            <v>34931442.830446169</v>
          </cell>
          <cell r="CS183">
            <v>34931442.830446169</v>
          </cell>
          <cell r="CT183">
            <v>34931442.830446169</v>
          </cell>
          <cell r="CU183">
            <v>0</v>
          </cell>
          <cell r="CV183">
            <v>34931442.830446169</v>
          </cell>
          <cell r="CW183">
            <v>34931442.830446169</v>
          </cell>
          <cell r="CX183">
            <v>0</v>
          </cell>
          <cell r="CY183">
            <v>34931442.830446169</v>
          </cell>
          <cell r="CZ183">
            <v>38430531.841422789</v>
          </cell>
          <cell r="DA183">
            <v>34931442.830446169</v>
          </cell>
          <cell r="DB183">
            <v>36444046.133391805</v>
          </cell>
          <cell r="DC183">
            <v>40221967.127992339</v>
          </cell>
          <cell r="DD183">
            <v>26297499.668208547</v>
          </cell>
          <cell r="DE183">
            <v>0</v>
          </cell>
          <cell r="DF183">
            <v>47347582.726636089</v>
          </cell>
          <cell r="DG183">
            <v>36272835.682091706</v>
          </cell>
          <cell r="DH183">
            <v>0</v>
          </cell>
          <cell r="DI183">
            <v>41198963.430194303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34931442.830446169</v>
          </cell>
          <cell r="FF183">
            <v>35923499.298971593</v>
          </cell>
          <cell r="FG183">
            <v>33948291.19288291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34931442.830446169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  <cell r="GA183">
            <v>35074214.837511383</v>
          </cell>
          <cell r="GB183">
            <v>38430531.841422789</v>
          </cell>
          <cell r="GC183">
            <v>34931442.830446169</v>
          </cell>
          <cell r="GD183">
            <v>36444046.133391805</v>
          </cell>
          <cell r="GE183">
            <v>40221967.127992339</v>
          </cell>
          <cell r="GF183">
            <v>26297499.668208547</v>
          </cell>
          <cell r="GG183">
            <v>0</v>
          </cell>
          <cell r="GH183">
            <v>47347582.726636089</v>
          </cell>
          <cell r="GI183">
            <v>36272835.682091706</v>
          </cell>
          <cell r="GJ183">
            <v>0</v>
          </cell>
          <cell r="GK183">
            <v>41198963.430194303</v>
          </cell>
          <cell r="GL183">
            <v>0</v>
          </cell>
          <cell r="GM183">
            <v>0</v>
          </cell>
          <cell r="GN183">
            <v>0</v>
          </cell>
          <cell r="GO183">
            <v>0</v>
          </cell>
          <cell r="GP183">
            <v>0</v>
          </cell>
          <cell r="GQ183">
            <v>0</v>
          </cell>
          <cell r="GR183">
            <v>0</v>
          </cell>
          <cell r="GS183">
            <v>0</v>
          </cell>
          <cell r="GT183">
            <v>0</v>
          </cell>
          <cell r="GZ183">
            <v>6113985886.0200014</v>
          </cell>
        </row>
        <row r="184">
          <cell r="A184" t="str">
            <v>I_BVP_NRF_RIS_IND_INTR_S13</v>
          </cell>
          <cell r="B184">
            <v>2439189.64</v>
          </cell>
          <cell r="C184">
            <v>0</v>
          </cell>
          <cell r="D184">
            <v>2439189.64</v>
          </cell>
          <cell r="E184">
            <v>7902.07</v>
          </cell>
          <cell r="F184">
            <v>2439189.64</v>
          </cell>
          <cell r="G184">
            <v>2439189.64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2439189.64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2439189.64</v>
          </cell>
          <cell r="AB184">
            <v>2439189.64</v>
          </cell>
          <cell r="AC184">
            <v>2439189.64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2439189.64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2439189.64</v>
          </cell>
          <cell r="AX184">
            <v>7902.07</v>
          </cell>
          <cell r="AY184">
            <v>7902.07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7902.07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7902.07</v>
          </cell>
          <cell r="BT184">
            <v>7902.07</v>
          </cell>
          <cell r="BU184">
            <v>7902.07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7902.07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7902.07</v>
          </cell>
          <cell r="CP184">
            <v>7902.07</v>
          </cell>
          <cell r="CQ184">
            <v>7902.07</v>
          </cell>
          <cell r="CR184">
            <v>7902.07</v>
          </cell>
          <cell r="CS184">
            <v>7902.07</v>
          </cell>
          <cell r="CT184">
            <v>7902.07</v>
          </cell>
          <cell r="CU184">
            <v>0</v>
          </cell>
          <cell r="CV184">
            <v>7902.07</v>
          </cell>
          <cell r="CW184">
            <v>7902.07</v>
          </cell>
          <cell r="CX184">
            <v>0</v>
          </cell>
          <cell r="CY184">
            <v>7902.07</v>
          </cell>
          <cell r="CZ184">
            <v>0</v>
          </cell>
          <cell r="DA184">
            <v>0</v>
          </cell>
          <cell r="DB184">
            <v>0</v>
          </cell>
          <cell r="DC184">
            <v>7902.07</v>
          </cell>
          <cell r="DD184">
            <v>7902.07</v>
          </cell>
          <cell r="DE184">
            <v>0</v>
          </cell>
          <cell r="DF184">
            <v>7902.07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7902.07</v>
          </cell>
          <cell r="FF184">
            <v>7902.07</v>
          </cell>
          <cell r="FG184">
            <v>7902.07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7902.07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  <cell r="GA184">
            <v>7902.07</v>
          </cell>
          <cell r="GB184">
            <v>0</v>
          </cell>
          <cell r="GC184">
            <v>0</v>
          </cell>
          <cell r="GD184">
            <v>0</v>
          </cell>
          <cell r="GE184">
            <v>7902.07</v>
          </cell>
          <cell r="GF184">
            <v>7902.07</v>
          </cell>
          <cell r="GG184">
            <v>0</v>
          </cell>
          <cell r="GH184">
            <v>7902.07</v>
          </cell>
          <cell r="GI184">
            <v>0</v>
          </cell>
          <cell r="GJ184">
            <v>0</v>
          </cell>
          <cell r="GK184">
            <v>0</v>
          </cell>
          <cell r="GL184">
            <v>0</v>
          </cell>
          <cell r="GM184">
            <v>0</v>
          </cell>
          <cell r="GN184">
            <v>0</v>
          </cell>
          <cell r="GO184">
            <v>0</v>
          </cell>
          <cell r="GP184">
            <v>0</v>
          </cell>
          <cell r="GQ184">
            <v>0</v>
          </cell>
          <cell r="GR184">
            <v>0</v>
          </cell>
          <cell r="GS184">
            <v>0</v>
          </cell>
          <cell r="GT184">
            <v>0</v>
          </cell>
          <cell r="GZ184">
            <v>12093156.189999999</v>
          </cell>
        </row>
        <row r="185">
          <cell r="A185" t="str">
            <v>I_BVP_NRF_EPA_UCS_INTR_S14</v>
          </cell>
          <cell r="B185">
            <v>34665685.320000008</v>
          </cell>
          <cell r="C185">
            <v>0</v>
          </cell>
          <cell r="D185">
            <v>43500675.291099995</v>
          </cell>
          <cell r="E185">
            <v>34516376.755810246</v>
          </cell>
          <cell r="F185">
            <v>43500675.291099995</v>
          </cell>
          <cell r="G185">
            <v>43500675.291099995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43500675.291099995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43500675.291099995</v>
          </cell>
          <cell r="AB185">
            <v>44223959.707189582</v>
          </cell>
          <cell r="AC185">
            <v>42689745.251780018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42669535.532268815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43500675.291099995</v>
          </cell>
          <cell r="AX185">
            <v>34516376.755810246</v>
          </cell>
          <cell r="AY185">
            <v>34516376.755810246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34516376.755810246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34516376.755810246</v>
          </cell>
          <cell r="BT185">
            <v>35235654.81346783</v>
          </cell>
          <cell r="BU185">
            <v>34100376.042130947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34516376.755810246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34872677.048242986</v>
          </cell>
          <cell r="CP185">
            <v>34516376.755810246</v>
          </cell>
          <cell r="CQ185">
            <v>34516376.755810246</v>
          </cell>
          <cell r="CR185">
            <v>34516376.755810246</v>
          </cell>
          <cell r="CS185">
            <v>34516376.755810246</v>
          </cell>
          <cell r="CT185">
            <v>34516376.755810246</v>
          </cell>
          <cell r="CU185">
            <v>0</v>
          </cell>
          <cell r="CV185">
            <v>34516376.755810246</v>
          </cell>
          <cell r="CW185">
            <v>34516376.755810246</v>
          </cell>
          <cell r="CX185">
            <v>0</v>
          </cell>
          <cell r="CY185">
            <v>34516376.755810246</v>
          </cell>
          <cell r="CZ185">
            <v>34560497.652255751</v>
          </cell>
          <cell r="DA185">
            <v>34516376.755810246</v>
          </cell>
          <cell r="DB185">
            <v>34516376.755810246</v>
          </cell>
          <cell r="DC185">
            <v>34646038.911968924</v>
          </cell>
          <cell r="DD185">
            <v>34252649.769537427</v>
          </cell>
          <cell r="DE185">
            <v>0</v>
          </cell>
          <cell r="DF185">
            <v>34984587.332173683</v>
          </cell>
          <cell r="DG185">
            <v>34549640.249632291</v>
          </cell>
          <cell r="DH185">
            <v>0</v>
          </cell>
          <cell r="DI185">
            <v>34520114.51445087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34516376.755810246</v>
          </cell>
          <cell r="FF185">
            <v>35235654.81346783</v>
          </cell>
          <cell r="FG185">
            <v>34100376.042130947</v>
          </cell>
          <cell r="FH185">
            <v>0</v>
          </cell>
          <cell r="FI185">
            <v>0</v>
          </cell>
          <cell r="FJ185">
            <v>0</v>
          </cell>
          <cell r="FK185">
            <v>0</v>
          </cell>
          <cell r="FL185">
            <v>0</v>
          </cell>
          <cell r="FM185">
            <v>0</v>
          </cell>
          <cell r="FN185">
            <v>0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34516376.755810246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0</v>
          </cell>
          <cell r="FZ185">
            <v>0</v>
          </cell>
          <cell r="GA185">
            <v>34872677.048242986</v>
          </cell>
          <cell r="GB185">
            <v>34560497.652255751</v>
          </cell>
          <cell r="GC185">
            <v>34516376.755810246</v>
          </cell>
          <cell r="GD185">
            <v>34516376.755810246</v>
          </cell>
          <cell r="GE185">
            <v>34646038.911968924</v>
          </cell>
          <cell r="GF185">
            <v>34252649.769537427</v>
          </cell>
          <cell r="GG185">
            <v>0</v>
          </cell>
          <cell r="GH185">
            <v>34984587.332173683</v>
          </cell>
          <cell r="GI185">
            <v>34549640.249632291</v>
          </cell>
          <cell r="GJ185">
            <v>0</v>
          </cell>
          <cell r="GK185">
            <v>34520114.51445087</v>
          </cell>
          <cell r="GL185">
            <v>0</v>
          </cell>
          <cell r="GM185">
            <v>0</v>
          </cell>
          <cell r="GN185">
            <v>0</v>
          </cell>
          <cell r="GO185">
            <v>0</v>
          </cell>
          <cell r="GP185">
            <v>0</v>
          </cell>
          <cell r="GQ185">
            <v>0</v>
          </cell>
          <cell r="GR185">
            <v>0</v>
          </cell>
          <cell r="GS185">
            <v>0</v>
          </cell>
          <cell r="GT185">
            <v>0</v>
          </cell>
          <cell r="GZ185">
            <v>7604103.04</v>
          </cell>
        </row>
        <row r="186">
          <cell r="A186" t="str">
            <v>I_BVP_NRF_EPA_UCS_INTR_S15</v>
          </cell>
          <cell r="B186">
            <v>284425047.97999996</v>
          </cell>
          <cell r="C186">
            <v>0</v>
          </cell>
          <cell r="D186">
            <v>284425047.97999996</v>
          </cell>
          <cell r="E186">
            <v>275710593.66106325</v>
          </cell>
          <cell r="F186">
            <v>284425047.97999996</v>
          </cell>
          <cell r="G186">
            <v>284425047.97999996</v>
          </cell>
          <cell r="H186">
            <v>0</v>
          </cell>
          <cell r="I186">
            <v>0</v>
          </cell>
          <cell r="J186">
            <v>284425047.97999996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284425047.97999996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284425047.97999996</v>
          </cell>
          <cell r="AB186">
            <v>288903029.54737037</v>
          </cell>
          <cell r="AC186">
            <v>279947066.41262954</v>
          </cell>
          <cell r="AD186">
            <v>0</v>
          </cell>
          <cell r="AE186">
            <v>0</v>
          </cell>
          <cell r="AF186">
            <v>274196808.99982631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277302095.90210098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284425047.97999996</v>
          </cell>
          <cell r="AX186">
            <v>275710593.66106325</v>
          </cell>
          <cell r="AY186">
            <v>275710593.66106325</v>
          </cell>
          <cell r="AZ186">
            <v>0</v>
          </cell>
          <cell r="BA186">
            <v>0</v>
          </cell>
          <cell r="BB186">
            <v>275710593.66106325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275710593.66106325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275710593.66106325</v>
          </cell>
          <cell r="BT186">
            <v>279831263.1473068</v>
          </cell>
          <cell r="BU186">
            <v>271618323.69824648</v>
          </cell>
          <cell r="BV186">
            <v>0</v>
          </cell>
          <cell r="BW186">
            <v>0</v>
          </cell>
          <cell r="BX186">
            <v>265868348.36236447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268856247.85030264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275710593.66106325</v>
          </cell>
          <cell r="CP186">
            <v>275710593.66106325</v>
          </cell>
          <cell r="CQ186">
            <v>275710593.66106325</v>
          </cell>
          <cell r="CR186">
            <v>275710593.66106325</v>
          </cell>
          <cell r="CS186">
            <v>275710593.66106325</v>
          </cell>
          <cell r="CT186">
            <v>275710593.66106325</v>
          </cell>
          <cell r="CU186">
            <v>0</v>
          </cell>
          <cell r="CV186">
            <v>275710593.66106325</v>
          </cell>
          <cell r="CW186">
            <v>275710593.66106325</v>
          </cell>
          <cell r="CX186">
            <v>0</v>
          </cell>
          <cell r="CY186">
            <v>275710593.66106325</v>
          </cell>
          <cell r="CZ186">
            <v>275888265.09985101</v>
          </cell>
          <cell r="DA186">
            <v>275710593.66106325</v>
          </cell>
          <cell r="DB186">
            <v>275710593.66106325</v>
          </cell>
          <cell r="DC186">
            <v>278605957.26674074</v>
          </cell>
          <cell r="DD186">
            <v>268906651.54373193</v>
          </cell>
          <cell r="DE186">
            <v>0</v>
          </cell>
          <cell r="DF186">
            <v>277740605.33235824</v>
          </cell>
          <cell r="DG186">
            <v>276056377.60809898</v>
          </cell>
          <cell r="DH186">
            <v>0</v>
          </cell>
          <cell r="DI186">
            <v>275751423.67347628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275710593.66106325</v>
          </cell>
          <cell r="FF186">
            <v>279831263.1473068</v>
          </cell>
          <cell r="FG186">
            <v>271618323.69824648</v>
          </cell>
          <cell r="FH186">
            <v>0</v>
          </cell>
          <cell r="FI186">
            <v>0</v>
          </cell>
          <cell r="FJ186">
            <v>265868348.36236447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268856247.85030264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  <cell r="FY186">
            <v>0</v>
          </cell>
          <cell r="FZ186">
            <v>0</v>
          </cell>
          <cell r="GA186">
            <v>275710593.66106325</v>
          </cell>
          <cell r="GB186">
            <v>275888265.09985101</v>
          </cell>
          <cell r="GC186">
            <v>275710593.66106325</v>
          </cell>
          <cell r="GD186">
            <v>275710593.66106325</v>
          </cell>
          <cell r="GE186">
            <v>278605957.26674074</v>
          </cell>
          <cell r="GF186">
            <v>268906651.54373193</v>
          </cell>
          <cell r="GG186">
            <v>0</v>
          </cell>
          <cell r="GH186">
            <v>277740605.33235824</v>
          </cell>
          <cell r="GI186">
            <v>276056377.60809898</v>
          </cell>
          <cell r="GJ186">
            <v>0</v>
          </cell>
          <cell r="GK186">
            <v>275751423.67347628</v>
          </cell>
          <cell r="GL186">
            <v>0</v>
          </cell>
          <cell r="GM186">
            <v>0</v>
          </cell>
          <cell r="GN186">
            <v>0</v>
          </cell>
          <cell r="GO186">
            <v>0</v>
          </cell>
          <cell r="GP186">
            <v>0</v>
          </cell>
          <cell r="GQ186">
            <v>0</v>
          </cell>
          <cell r="GR186">
            <v>0</v>
          </cell>
          <cell r="GS186">
            <v>0</v>
          </cell>
          <cell r="GT186">
            <v>0</v>
          </cell>
          <cell r="GZ186">
            <v>17529365.070000004</v>
          </cell>
        </row>
        <row r="187">
          <cell r="A187" t="str">
            <v>I_BVP_NRF_EPA_EUR_INTR_S16</v>
          </cell>
          <cell r="B187">
            <v>44166284.32</v>
          </cell>
          <cell r="C187">
            <v>0</v>
          </cell>
          <cell r="D187">
            <v>49685415.410000004</v>
          </cell>
          <cell r="E187">
            <v>58207741.317828581</v>
          </cell>
          <cell r="F187">
            <v>49685415.410000004</v>
          </cell>
          <cell r="G187">
            <v>49685415.410000004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49685415.410000004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49685415.410000004</v>
          </cell>
          <cell r="AB187">
            <v>52892632.967796944</v>
          </cell>
          <cell r="AC187">
            <v>46626729.07735756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47270052.956464268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49685415.410000004</v>
          </cell>
          <cell r="AX187">
            <v>58207741.317828581</v>
          </cell>
          <cell r="AY187">
            <v>58207741.317828581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58207741.317828581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58207741.317828581</v>
          </cell>
          <cell r="BT187">
            <v>64111659.40014232</v>
          </cell>
          <cell r="BU187">
            <v>53224417.425462507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58207741.317828581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59230528.155155145</v>
          </cell>
          <cell r="CP187">
            <v>58207741.317828581</v>
          </cell>
          <cell r="CQ187">
            <v>58207741.317828581</v>
          </cell>
          <cell r="CR187">
            <v>58207741.317828581</v>
          </cell>
          <cell r="CS187">
            <v>58207741.317828581</v>
          </cell>
          <cell r="CT187">
            <v>58207741.317828581</v>
          </cell>
          <cell r="CU187">
            <v>0</v>
          </cell>
          <cell r="CV187">
            <v>58207741.317828581</v>
          </cell>
          <cell r="CW187">
            <v>58207741.317828581</v>
          </cell>
          <cell r="CX187">
            <v>0</v>
          </cell>
          <cell r="CY187">
            <v>58207741.317828581</v>
          </cell>
          <cell r="CZ187">
            <v>58213832.272311755</v>
          </cell>
          <cell r="DA187">
            <v>58372056.454392172</v>
          </cell>
          <cell r="DB187">
            <v>58207741.317828581</v>
          </cell>
          <cell r="DC187">
            <v>55951938.054628663</v>
          </cell>
          <cell r="DD187">
            <v>61563630.595435582</v>
          </cell>
          <cell r="DE187">
            <v>0</v>
          </cell>
          <cell r="DF187">
            <v>53424409.665732145</v>
          </cell>
          <cell r="DG187">
            <v>58264003.555510424</v>
          </cell>
          <cell r="DH187">
            <v>0</v>
          </cell>
          <cell r="DI187">
            <v>58183794.131706499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58207741.317828581</v>
          </cell>
          <cell r="FF187">
            <v>64111659.40014232</v>
          </cell>
          <cell r="FG187">
            <v>53224417.425462507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58207741.317828581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  <cell r="FX187">
            <v>0</v>
          </cell>
          <cell r="FY187">
            <v>0</v>
          </cell>
          <cell r="FZ187">
            <v>0</v>
          </cell>
          <cell r="GA187">
            <v>59230528.155155145</v>
          </cell>
          <cell r="GB187">
            <v>58213832.272311755</v>
          </cell>
          <cell r="GC187">
            <v>58372056.454392172</v>
          </cell>
          <cell r="GD187">
            <v>58207741.317828581</v>
          </cell>
          <cell r="GE187">
            <v>55951938.054628663</v>
          </cell>
          <cell r="GF187">
            <v>61563630.595435582</v>
          </cell>
          <cell r="GG187">
            <v>0</v>
          </cell>
          <cell r="GH187">
            <v>53424409.665732145</v>
          </cell>
          <cell r="GI187">
            <v>58264003.555510424</v>
          </cell>
          <cell r="GJ187">
            <v>0</v>
          </cell>
          <cell r="GK187">
            <v>58183794.131706499</v>
          </cell>
          <cell r="GL187">
            <v>0</v>
          </cell>
          <cell r="GM187">
            <v>0</v>
          </cell>
          <cell r="GN187">
            <v>0</v>
          </cell>
          <cell r="GO187">
            <v>0</v>
          </cell>
          <cell r="GP187">
            <v>0</v>
          </cell>
          <cell r="GQ187">
            <v>0</v>
          </cell>
          <cell r="GR187">
            <v>0</v>
          </cell>
          <cell r="GS187">
            <v>0</v>
          </cell>
          <cell r="GT187">
            <v>0</v>
          </cell>
          <cell r="GZ187">
            <v>4398487.0099999979</v>
          </cell>
        </row>
        <row r="188">
          <cell r="A188" t="str">
            <v>I_BVP_NRF_EPA_EUR_INTR_S17</v>
          </cell>
          <cell r="B188">
            <v>36513650</v>
          </cell>
          <cell r="C188">
            <v>0</v>
          </cell>
          <cell r="D188">
            <v>40703517.479999997</v>
          </cell>
          <cell r="E188">
            <v>39905996.900417194</v>
          </cell>
          <cell r="F188">
            <v>40703517.479999997</v>
          </cell>
          <cell r="G188">
            <v>40703517.479999997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40703517.479999997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40703517.479999997</v>
          </cell>
          <cell r="AB188">
            <v>40728238.441260189</v>
          </cell>
          <cell r="AC188">
            <v>40677123.461592659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40387109.647391744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40703517.479999997</v>
          </cell>
          <cell r="AX188">
            <v>39905996.900417194</v>
          </cell>
          <cell r="AY188">
            <v>39905996.900417194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39905996.900417194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39905996.900417194</v>
          </cell>
          <cell r="BT188">
            <v>39906011.553313635</v>
          </cell>
          <cell r="BU188">
            <v>39905979.514132313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39905996.900417194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39906001.778377473</v>
          </cell>
          <cell r="CP188">
            <v>39905996.900417194</v>
          </cell>
          <cell r="CQ188">
            <v>39905996.900417194</v>
          </cell>
          <cell r="CR188">
            <v>39905996.900417194</v>
          </cell>
          <cell r="CS188">
            <v>39905996.900417194</v>
          </cell>
          <cell r="CT188">
            <v>39905996.900417194</v>
          </cell>
          <cell r="CU188">
            <v>0</v>
          </cell>
          <cell r="CV188">
            <v>39905996.900417194</v>
          </cell>
          <cell r="CW188">
            <v>39905996.900417194</v>
          </cell>
          <cell r="CX188">
            <v>0</v>
          </cell>
          <cell r="CY188">
            <v>39905996.900417194</v>
          </cell>
          <cell r="CZ188">
            <v>39905996.900417194</v>
          </cell>
          <cell r="DA188">
            <v>39905996.900417194</v>
          </cell>
          <cell r="DB188">
            <v>39905996.900417194</v>
          </cell>
          <cell r="DC188">
            <v>39905996.900417194</v>
          </cell>
          <cell r="DD188">
            <v>39905996.900417194</v>
          </cell>
          <cell r="DE188">
            <v>0</v>
          </cell>
          <cell r="DF188">
            <v>39905996.900417194</v>
          </cell>
          <cell r="DG188">
            <v>40259756.368745767</v>
          </cell>
          <cell r="DH188">
            <v>0</v>
          </cell>
          <cell r="DI188">
            <v>39905996.900417194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39905996.900417194</v>
          </cell>
          <cell r="FF188">
            <v>39906011.553313635</v>
          </cell>
          <cell r="FG188">
            <v>39905979.514132313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39905996.900417194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  <cell r="FX188">
            <v>0</v>
          </cell>
          <cell r="FY188">
            <v>0</v>
          </cell>
          <cell r="FZ188">
            <v>0</v>
          </cell>
          <cell r="GA188">
            <v>39906001.778377473</v>
          </cell>
          <cell r="GB188">
            <v>39905996.900417194</v>
          </cell>
          <cell r="GC188">
            <v>39905996.900417194</v>
          </cell>
          <cell r="GD188">
            <v>39905996.900417194</v>
          </cell>
          <cell r="GE188">
            <v>39905996.900417194</v>
          </cell>
          <cell r="GF188">
            <v>39905996.900417194</v>
          </cell>
          <cell r="GG188">
            <v>0</v>
          </cell>
          <cell r="GH188">
            <v>39905996.900417194</v>
          </cell>
          <cell r="GI188">
            <v>40259756.368745767</v>
          </cell>
          <cell r="GJ188">
            <v>0</v>
          </cell>
          <cell r="GK188">
            <v>39905996.900417194</v>
          </cell>
          <cell r="GL188">
            <v>0</v>
          </cell>
          <cell r="GM188">
            <v>0</v>
          </cell>
          <cell r="GN188">
            <v>0</v>
          </cell>
          <cell r="GO188">
            <v>0</v>
          </cell>
          <cell r="GP188">
            <v>0</v>
          </cell>
          <cell r="GQ188">
            <v>0</v>
          </cell>
          <cell r="GR188">
            <v>0</v>
          </cell>
          <cell r="GS188">
            <v>0</v>
          </cell>
          <cell r="GT188">
            <v>0</v>
          </cell>
          <cell r="GZ188">
            <v>217784808.70000002</v>
          </cell>
        </row>
        <row r="189">
          <cell r="A189" t="str">
            <v>I_BVP_NRF_RIS_COL_INTR_S18</v>
          </cell>
          <cell r="B189">
            <v>3012364.54</v>
          </cell>
          <cell r="C189">
            <v>0</v>
          </cell>
          <cell r="D189">
            <v>3012364.54</v>
          </cell>
          <cell r="E189">
            <v>446013.35</v>
          </cell>
          <cell r="F189">
            <v>3012364.54</v>
          </cell>
          <cell r="G189">
            <v>3012364.54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3012364.54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3012364.54</v>
          </cell>
          <cell r="AB189">
            <v>3012364.54</v>
          </cell>
          <cell r="AC189">
            <v>3012364.54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2930633.56670052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3012364.54</v>
          </cell>
          <cell r="AX189">
            <v>446013.35</v>
          </cell>
          <cell r="AY189">
            <v>446013.35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446013.35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446013.35</v>
          </cell>
          <cell r="BT189">
            <v>446013.35</v>
          </cell>
          <cell r="BU189">
            <v>446013.35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446013.35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446013.35</v>
          </cell>
          <cell r="CP189">
            <v>446013.35</v>
          </cell>
          <cell r="CQ189">
            <v>446013.35</v>
          </cell>
          <cell r="CR189">
            <v>446013.35</v>
          </cell>
          <cell r="CS189">
            <v>446013.35</v>
          </cell>
          <cell r="CT189">
            <v>446013.35</v>
          </cell>
          <cell r="CU189">
            <v>0</v>
          </cell>
          <cell r="CV189">
            <v>446013.35</v>
          </cell>
          <cell r="CW189">
            <v>446013.35</v>
          </cell>
          <cell r="CX189">
            <v>0</v>
          </cell>
          <cell r="CY189">
            <v>446013.35</v>
          </cell>
          <cell r="CZ189">
            <v>446013.35</v>
          </cell>
          <cell r="DA189">
            <v>446013.35</v>
          </cell>
          <cell r="DB189">
            <v>446013.35</v>
          </cell>
          <cell r="DC189">
            <v>446013.35</v>
          </cell>
          <cell r="DD189">
            <v>446013.35</v>
          </cell>
          <cell r="DE189">
            <v>0</v>
          </cell>
          <cell r="DF189">
            <v>446013.35</v>
          </cell>
          <cell r="DG189">
            <v>446013.35</v>
          </cell>
          <cell r="DH189">
            <v>0</v>
          </cell>
          <cell r="DI189">
            <v>446013.35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446013.35</v>
          </cell>
          <cell r="FF189">
            <v>446013.35</v>
          </cell>
          <cell r="FG189">
            <v>446013.35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446013.35</v>
          </cell>
          <cell r="FT189">
            <v>0</v>
          </cell>
          <cell r="FU189">
            <v>0</v>
          </cell>
          <cell r="FV189">
            <v>0</v>
          </cell>
          <cell r="FW189">
            <v>0</v>
          </cell>
          <cell r="FX189">
            <v>0</v>
          </cell>
          <cell r="FY189">
            <v>0</v>
          </cell>
          <cell r="FZ189">
            <v>0</v>
          </cell>
          <cell r="GA189">
            <v>446013.35</v>
          </cell>
          <cell r="GB189">
            <v>446013.35</v>
          </cell>
          <cell r="GC189">
            <v>446013.35</v>
          </cell>
          <cell r="GD189">
            <v>446013.35</v>
          </cell>
          <cell r="GE189">
            <v>446013.35</v>
          </cell>
          <cell r="GF189">
            <v>446013.35</v>
          </cell>
          <cell r="GG189">
            <v>0</v>
          </cell>
          <cell r="GH189">
            <v>446013.35</v>
          </cell>
          <cell r="GI189">
            <v>446013.35</v>
          </cell>
          <cell r="GJ189">
            <v>0</v>
          </cell>
          <cell r="GK189">
            <v>446013.35</v>
          </cell>
          <cell r="GL189">
            <v>0</v>
          </cell>
          <cell r="GM189">
            <v>0</v>
          </cell>
          <cell r="GN189">
            <v>0</v>
          </cell>
          <cell r="GO189">
            <v>0</v>
          </cell>
          <cell r="GP189">
            <v>0</v>
          </cell>
          <cell r="GQ189">
            <v>0</v>
          </cell>
          <cell r="GR189">
            <v>0</v>
          </cell>
          <cell r="GS189">
            <v>0</v>
          </cell>
          <cell r="GT189">
            <v>0</v>
          </cell>
          <cell r="GZ189">
            <v>382417966.00999999</v>
          </cell>
        </row>
        <row r="190">
          <cell r="A190" t="str">
            <v>I_BVP_NRF_RIS_IND_INTR_S19</v>
          </cell>
          <cell r="B190">
            <v>0</v>
          </cell>
          <cell r="C190">
            <v>0</v>
          </cell>
          <cell r="D190">
            <v>2270.09</v>
          </cell>
          <cell r="E190">
            <v>2270.09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2270.09</v>
          </cell>
          <cell r="AY190">
            <v>2270.09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2270.09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2270.09</v>
          </cell>
          <cell r="BT190">
            <v>2270.09</v>
          </cell>
          <cell r="BU190">
            <v>2270.09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2270.09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2270.09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  <cell r="FT190">
            <v>0</v>
          </cell>
          <cell r="FU190">
            <v>0</v>
          </cell>
          <cell r="FV190">
            <v>0</v>
          </cell>
          <cell r="FW190">
            <v>0</v>
          </cell>
          <cell r="FX190">
            <v>0</v>
          </cell>
          <cell r="FY190">
            <v>0</v>
          </cell>
          <cell r="FZ190">
            <v>0</v>
          </cell>
          <cell r="GA190">
            <v>0</v>
          </cell>
          <cell r="GB190">
            <v>0</v>
          </cell>
          <cell r="GC190">
            <v>0</v>
          </cell>
          <cell r="GD190">
            <v>0</v>
          </cell>
          <cell r="GE190">
            <v>0</v>
          </cell>
          <cell r="GF190">
            <v>0</v>
          </cell>
          <cell r="GG190">
            <v>0</v>
          </cell>
          <cell r="GH190">
            <v>0</v>
          </cell>
          <cell r="GI190">
            <v>0</v>
          </cell>
          <cell r="GJ190">
            <v>0</v>
          </cell>
          <cell r="GK190">
            <v>0</v>
          </cell>
          <cell r="GL190">
            <v>0</v>
          </cell>
          <cell r="GM190">
            <v>0</v>
          </cell>
          <cell r="GN190">
            <v>0</v>
          </cell>
          <cell r="GO190">
            <v>0</v>
          </cell>
          <cell r="GP190">
            <v>0</v>
          </cell>
          <cell r="GQ190">
            <v>0</v>
          </cell>
          <cell r="GR190">
            <v>0</v>
          </cell>
          <cell r="GS190">
            <v>0</v>
          </cell>
          <cell r="GT190">
            <v>0</v>
          </cell>
          <cell r="GZ190">
            <v>147201392.22999999</v>
          </cell>
        </row>
        <row r="191">
          <cell r="A191" t="str">
            <v>I_BVP_NRF_RIS_IND_INTR_S20</v>
          </cell>
          <cell r="B191">
            <v>4662966.03</v>
          </cell>
          <cell r="C191">
            <v>0</v>
          </cell>
          <cell r="D191">
            <v>4662966.03</v>
          </cell>
          <cell r="E191">
            <v>3021393.9184405785</v>
          </cell>
          <cell r="F191">
            <v>4662966.03</v>
          </cell>
          <cell r="G191">
            <v>4662966.03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4662966.03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4662966.03</v>
          </cell>
          <cell r="AB191">
            <v>4714988.7085911203</v>
          </cell>
          <cell r="AC191">
            <v>4610110.1660924768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4514271.8862318005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4662966.03</v>
          </cell>
          <cell r="AX191">
            <v>3021393.9184405785</v>
          </cell>
          <cell r="AY191">
            <v>3021393.9184405785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3021393.9184405785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3021393.9184405785</v>
          </cell>
          <cell r="BT191">
            <v>3078506.7205269779</v>
          </cell>
          <cell r="BU191">
            <v>2959351.3279604251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3021393.9184405785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3030207.3906785455</v>
          </cell>
          <cell r="CP191">
            <v>3021393.9184405785</v>
          </cell>
          <cell r="CQ191">
            <v>3021393.9184405785</v>
          </cell>
          <cell r="CR191">
            <v>3021393.9184405785</v>
          </cell>
          <cell r="CS191">
            <v>3021393.9184405785</v>
          </cell>
          <cell r="CT191">
            <v>3021393.9184405785</v>
          </cell>
          <cell r="CU191">
            <v>0</v>
          </cell>
          <cell r="CV191">
            <v>3021393.9184405785</v>
          </cell>
          <cell r="CW191">
            <v>3021393.9184405785</v>
          </cell>
          <cell r="CX191">
            <v>0</v>
          </cell>
          <cell r="CY191">
            <v>3021393.9184405785</v>
          </cell>
          <cell r="CZ191">
            <v>3156460.9928444736</v>
          </cell>
          <cell r="DA191">
            <v>3021393.9184405785</v>
          </cell>
          <cell r="DB191">
            <v>3097670.8417369518</v>
          </cell>
          <cell r="DC191">
            <v>3048827.7213732246</v>
          </cell>
          <cell r="DD191">
            <v>2992968.1619739844</v>
          </cell>
          <cell r="DE191">
            <v>0</v>
          </cell>
          <cell r="DF191">
            <v>3306006.7641562074</v>
          </cell>
          <cell r="DG191">
            <v>3079355.6362729426</v>
          </cell>
          <cell r="DH191">
            <v>0</v>
          </cell>
          <cell r="DI191">
            <v>3317705.9440269275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3021393.9184405785</v>
          </cell>
          <cell r="FF191">
            <v>3078506.7205269779</v>
          </cell>
          <cell r="FG191">
            <v>2959351.3279604251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3021393.9184405785</v>
          </cell>
          <cell r="FT191">
            <v>0</v>
          </cell>
          <cell r="FU191">
            <v>0</v>
          </cell>
          <cell r="FV191">
            <v>0</v>
          </cell>
          <cell r="FW191">
            <v>0</v>
          </cell>
          <cell r="FX191">
            <v>0</v>
          </cell>
          <cell r="FY191">
            <v>0</v>
          </cell>
          <cell r="FZ191">
            <v>0</v>
          </cell>
          <cell r="GA191">
            <v>3030207.3906785455</v>
          </cell>
          <cell r="GB191">
            <v>3156460.9928444736</v>
          </cell>
          <cell r="GC191">
            <v>3021393.9184405785</v>
          </cell>
          <cell r="GD191">
            <v>3097670.8417369518</v>
          </cell>
          <cell r="GE191">
            <v>3048827.7213732246</v>
          </cell>
          <cell r="GF191">
            <v>2992968.1619739844</v>
          </cell>
          <cell r="GG191">
            <v>0</v>
          </cell>
          <cell r="GH191">
            <v>3306006.7641562074</v>
          </cell>
          <cell r="GI191">
            <v>3079355.6362729426</v>
          </cell>
          <cell r="GJ191">
            <v>0</v>
          </cell>
          <cell r="GK191">
            <v>3317705.9440269275</v>
          </cell>
          <cell r="GL191">
            <v>0</v>
          </cell>
          <cell r="GM191">
            <v>0</v>
          </cell>
          <cell r="GN191">
            <v>0</v>
          </cell>
          <cell r="GO191">
            <v>0</v>
          </cell>
          <cell r="GP191">
            <v>0</v>
          </cell>
          <cell r="GQ191">
            <v>0</v>
          </cell>
          <cell r="GR191">
            <v>0</v>
          </cell>
          <cell r="GS191">
            <v>0</v>
          </cell>
          <cell r="GT191">
            <v>0</v>
          </cell>
          <cell r="GZ191">
            <v>39978287.989999995</v>
          </cell>
        </row>
        <row r="192">
          <cell r="A192" t="str">
            <v>I_BVP_NRF_RIS_IND_INTR_S21</v>
          </cell>
          <cell r="B192">
            <v>8633998</v>
          </cell>
          <cell r="C192">
            <v>0</v>
          </cell>
          <cell r="D192">
            <v>8633998</v>
          </cell>
          <cell r="E192">
            <v>273213.1512433989</v>
          </cell>
          <cell r="F192">
            <v>8633998</v>
          </cell>
          <cell r="G192">
            <v>8633998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8633998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8633998</v>
          </cell>
          <cell r="AB192">
            <v>8845073.3046785928</v>
          </cell>
          <cell r="AC192">
            <v>8429662.3926434591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8417192.9293284789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8633998</v>
          </cell>
          <cell r="AX192">
            <v>273213.1512433989</v>
          </cell>
          <cell r="AY192">
            <v>273213.1512433989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273213.1512433989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273213.1512433989</v>
          </cell>
          <cell r="BT192">
            <v>-28971.450081347488</v>
          </cell>
          <cell r="BU192">
            <v>557360.92265674565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273213.1512433989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231542.22232925706</v>
          </cell>
          <cell r="CP192">
            <v>273213.1512433989</v>
          </cell>
          <cell r="CQ192">
            <v>273213.1512433989</v>
          </cell>
          <cell r="CR192">
            <v>273213.1512433989</v>
          </cell>
          <cell r="CS192">
            <v>273213.1512433989</v>
          </cell>
          <cell r="CT192">
            <v>273213.1512433989</v>
          </cell>
          <cell r="CU192">
            <v>0</v>
          </cell>
          <cell r="CV192">
            <v>273213.1512433989</v>
          </cell>
          <cell r="CW192">
            <v>273213.1512433989</v>
          </cell>
          <cell r="CX192">
            <v>0</v>
          </cell>
          <cell r="CY192">
            <v>273213.1512433989</v>
          </cell>
          <cell r="CZ192">
            <v>671150.47126530949</v>
          </cell>
          <cell r="DA192">
            <v>273213.1512433989</v>
          </cell>
          <cell r="DB192">
            <v>481351.24293891806</v>
          </cell>
          <cell r="DC192">
            <v>2515110.8536186935</v>
          </cell>
          <cell r="DD192">
            <v>-4856534.5888438122</v>
          </cell>
          <cell r="DE192">
            <v>0</v>
          </cell>
          <cell r="DF192">
            <v>1893585.2202037983</v>
          </cell>
          <cell r="DG192">
            <v>451686.2649915535</v>
          </cell>
          <cell r="DH192">
            <v>0</v>
          </cell>
          <cell r="DI192">
            <v>701411.25318642147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273213.1512433989</v>
          </cell>
          <cell r="FF192">
            <v>-28971.450081347488</v>
          </cell>
          <cell r="FG192">
            <v>557360.92265674565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273213.1512433989</v>
          </cell>
          <cell r="FT192">
            <v>0</v>
          </cell>
          <cell r="FU192">
            <v>0</v>
          </cell>
          <cell r="FV192">
            <v>0</v>
          </cell>
          <cell r="FW192">
            <v>0</v>
          </cell>
          <cell r="FX192">
            <v>0</v>
          </cell>
          <cell r="FY192">
            <v>0</v>
          </cell>
          <cell r="FZ192">
            <v>0</v>
          </cell>
          <cell r="GA192">
            <v>231542.22232925706</v>
          </cell>
          <cell r="GB192">
            <v>671150.47126530949</v>
          </cell>
          <cell r="GC192">
            <v>273213.1512433989</v>
          </cell>
          <cell r="GD192">
            <v>481351.24293891806</v>
          </cell>
          <cell r="GE192">
            <v>2515110.8536186935</v>
          </cell>
          <cell r="GF192">
            <v>-4856534.5888438122</v>
          </cell>
          <cell r="GG192">
            <v>0</v>
          </cell>
          <cell r="GH192">
            <v>1893585.2202037983</v>
          </cell>
          <cell r="GI192">
            <v>451686.2649915535</v>
          </cell>
          <cell r="GJ192">
            <v>0</v>
          </cell>
          <cell r="GK192">
            <v>701411.25318642147</v>
          </cell>
          <cell r="GL192">
            <v>0</v>
          </cell>
          <cell r="GM192">
            <v>0</v>
          </cell>
          <cell r="GN192">
            <v>0</v>
          </cell>
          <cell r="GO192">
            <v>0</v>
          </cell>
          <cell r="GP192">
            <v>0</v>
          </cell>
          <cell r="GQ192">
            <v>0</v>
          </cell>
          <cell r="GR192">
            <v>0</v>
          </cell>
          <cell r="GS192">
            <v>0</v>
          </cell>
          <cell r="GT192">
            <v>0</v>
          </cell>
          <cell r="GZ192">
            <v>1606424278.5699999</v>
          </cell>
        </row>
        <row r="193">
          <cell r="A193" t="str">
            <v>I_BVP_NRF_RET_COL_INTR_S22</v>
          </cell>
          <cell r="B193">
            <v>24887725.260000002</v>
          </cell>
          <cell r="C193">
            <v>0</v>
          </cell>
          <cell r="D193">
            <v>38371221.826500006</v>
          </cell>
          <cell r="E193">
            <v>32113615.732956372</v>
          </cell>
          <cell r="F193">
            <v>38371221.826500006</v>
          </cell>
          <cell r="G193">
            <v>38371221.826500006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38371221.826500006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38371221.826500006</v>
          </cell>
          <cell r="AB193">
            <v>42119215.267426707</v>
          </cell>
          <cell r="AC193">
            <v>35007952.011412367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36420968.26218234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38371221.826500006</v>
          </cell>
          <cell r="AX193">
            <v>32113615.732956372</v>
          </cell>
          <cell r="AY193">
            <v>32113615.732956372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32113615.732956372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32113615.732956372</v>
          </cell>
          <cell r="BT193">
            <v>35381978.427508488</v>
          </cell>
          <cell r="BU193">
            <v>29310790.394297238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32113615.732956372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32922366.588768687</v>
          </cell>
          <cell r="CP193">
            <v>32113615.732956372</v>
          </cell>
          <cell r="CQ193">
            <v>32113615.732956372</v>
          </cell>
          <cell r="CR193">
            <v>32113615.732956372</v>
          </cell>
          <cell r="CS193">
            <v>32113615.732956372</v>
          </cell>
          <cell r="CT193">
            <v>32113615.732956372</v>
          </cell>
          <cell r="CU193">
            <v>0</v>
          </cell>
          <cell r="CV193">
            <v>32113615.732956372</v>
          </cell>
          <cell r="CW193">
            <v>32113615.732956372</v>
          </cell>
          <cell r="CX193">
            <v>0</v>
          </cell>
          <cell r="CY193">
            <v>32113615.732956372</v>
          </cell>
          <cell r="CZ193">
            <v>32113615.732956372</v>
          </cell>
          <cell r="DA193">
            <v>34317530.82836432</v>
          </cell>
          <cell r="DB193">
            <v>32113615.732956372</v>
          </cell>
          <cell r="DC193">
            <v>32113615.732956372</v>
          </cell>
          <cell r="DD193">
            <v>32113615.732956372</v>
          </cell>
          <cell r="DE193">
            <v>0</v>
          </cell>
          <cell r="DF193">
            <v>32113615.732956372</v>
          </cell>
          <cell r="DG193">
            <v>32176489.358235992</v>
          </cell>
          <cell r="DH193">
            <v>0</v>
          </cell>
          <cell r="DI193">
            <v>32113615.732956372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32113615.732956372</v>
          </cell>
          <cell r="FF193">
            <v>35381978.427508488</v>
          </cell>
          <cell r="FG193">
            <v>29310790.394297238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32113615.732956372</v>
          </cell>
          <cell r="FT193">
            <v>0</v>
          </cell>
          <cell r="FU193">
            <v>0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  <cell r="GA193">
            <v>32922366.588768687</v>
          </cell>
          <cell r="GB193">
            <v>32113615.732956372</v>
          </cell>
          <cell r="GC193">
            <v>34317530.82836432</v>
          </cell>
          <cell r="GD193">
            <v>32113615.732956372</v>
          </cell>
          <cell r="GE193">
            <v>32113615.732956372</v>
          </cell>
          <cell r="GF193">
            <v>32113615.732956372</v>
          </cell>
          <cell r="GG193">
            <v>0</v>
          </cell>
          <cell r="GH193">
            <v>32113615.732956372</v>
          </cell>
          <cell r="GI193">
            <v>32176489.358235992</v>
          </cell>
          <cell r="GJ193">
            <v>0</v>
          </cell>
          <cell r="GK193">
            <v>32113615.732956372</v>
          </cell>
          <cell r="GL193">
            <v>0</v>
          </cell>
          <cell r="GM193">
            <v>0</v>
          </cell>
          <cell r="GN193">
            <v>0</v>
          </cell>
          <cell r="GO193">
            <v>0</v>
          </cell>
          <cell r="GP193">
            <v>0</v>
          </cell>
          <cell r="GQ193">
            <v>0</v>
          </cell>
          <cell r="GR193">
            <v>0</v>
          </cell>
          <cell r="GS193">
            <v>0</v>
          </cell>
          <cell r="GT193">
            <v>0</v>
          </cell>
          <cell r="GZ193">
            <v>0</v>
          </cell>
        </row>
        <row r="194">
          <cell r="A194" t="str">
            <v>I_BVP_NRF_RET_IND_INTR_S23</v>
          </cell>
          <cell r="B194">
            <v>333794186.50999987</v>
          </cell>
          <cell r="C194">
            <v>0</v>
          </cell>
          <cell r="D194">
            <v>361682110.7433002</v>
          </cell>
          <cell r="E194">
            <v>371466655.10529339</v>
          </cell>
          <cell r="F194">
            <v>361682110.7433002</v>
          </cell>
          <cell r="G194">
            <v>361682110.7433002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361682110.7433002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361682110.7433002</v>
          </cell>
          <cell r="AB194">
            <v>383609617.5671351</v>
          </cell>
          <cell r="AC194">
            <v>340342239.00497115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349254301.18804854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361682110.7433002</v>
          </cell>
          <cell r="AX194">
            <v>371466655.10529339</v>
          </cell>
          <cell r="AY194">
            <v>371466655.10529339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371466655.10529339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371466655.10529339</v>
          </cell>
          <cell r="BT194">
            <v>389259518.36132902</v>
          </cell>
          <cell r="BU194">
            <v>355477838.40619653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371466655.10529339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376882252.96503496</v>
          </cell>
          <cell r="CP194">
            <v>371466655.10529339</v>
          </cell>
          <cell r="CQ194">
            <v>371466655.10529339</v>
          </cell>
          <cell r="CR194">
            <v>371466655.10529339</v>
          </cell>
          <cell r="CS194">
            <v>371466655.10529339</v>
          </cell>
          <cell r="CT194">
            <v>371466655.10529339</v>
          </cell>
          <cell r="CU194">
            <v>0</v>
          </cell>
          <cell r="CV194">
            <v>371466655.10529339</v>
          </cell>
          <cell r="CW194">
            <v>371466655.10529339</v>
          </cell>
          <cell r="CX194">
            <v>0</v>
          </cell>
          <cell r="CY194">
            <v>371466655.10529339</v>
          </cell>
          <cell r="CZ194">
            <v>371466655.10529339</v>
          </cell>
          <cell r="DA194">
            <v>372250792.39158958</v>
          </cell>
          <cell r="DB194">
            <v>371466655.10529339</v>
          </cell>
          <cell r="DC194">
            <v>370985111.27754027</v>
          </cell>
          <cell r="DD194">
            <v>371875854.54398477</v>
          </cell>
          <cell r="DE194">
            <v>0</v>
          </cell>
          <cell r="DF194">
            <v>360462975.93422985</v>
          </cell>
          <cell r="DG194">
            <v>372119499.473032</v>
          </cell>
          <cell r="DH194">
            <v>0</v>
          </cell>
          <cell r="DI194">
            <v>371466655.10529339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371466655.10529339</v>
          </cell>
          <cell r="FF194">
            <v>389259518.36132902</v>
          </cell>
          <cell r="FG194">
            <v>355477838.40619653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371466655.10529339</v>
          </cell>
          <cell r="FT194">
            <v>0</v>
          </cell>
          <cell r="FU194">
            <v>0</v>
          </cell>
          <cell r="FV194">
            <v>0</v>
          </cell>
          <cell r="FW194">
            <v>0</v>
          </cell>
          <cell r="FX194">
            <v>0</v>
          </cell>
          <cell r="FY194">
            <v>0</v>
          </cell>
          <cell r="FZ194">
            <v>0</v>
          </cell>
          <cell r="GA194">
            <v>376882252.96503496</v>
          </cell>
          <cell r="GB194">
            <v>371466655.10529339</v>
          </cell>
          <cell r="GC194">
            <v>372250792.39158958</v>
          </cell>
          <cell r="GD194">
            <v>371466655.10529339</v>
          </cell>
          <cell r="GE194">
            <v>370985111.27754027</v>
          </cell>
          <cell r="GF194">
            <v>371875854.54398477</v>
          </cell>
          <cell r="GG194">
            <v>0</v>
          </cell>
          <cell r="GH194">
            <v>360462975.93422985</v>
          </cell>
          <cell r="GI194">
            <v>372119499.473032</v>
          </cell>
          <cell r="GJ194">
            <v>0</v>
          </cell>
          <cell r="GK194">
            <v>371466655.10529339</v>
          </cell>
          <cell r="GL194">
            <v>0</v>
          </cell>
          <cell r="GM194">
            <v>0</v>
          </cell>
          <cell r="GN194">
            <v>0</v>
          </cell>
          <cell r="GO194">
            <v>0</v>
          </cell>
          <cell r="GP194">
            <v>0</v>
          </cell>
          <cell r="GQ194">
            <v>0</v>
          </cell>
          <cell r="GR194">
            <v>0</v>
          </cell>
          <cell r="GS194">
            <v>0</v>
          </cell>
          <cell r="GT194">
            <v>0</v>
          </cell>
          <cell r="GZ194">
            <v>10303482.960000001</v>
          </cell>
        </row>
        <row r="195">
          <cell r="A195" t="str">
            <v>I_BVP_NRF_CPT_PRP_INTR_P01</v>
          </cell>
          <cell r="B195">
            <v>0</v>
          </cell>
          <cell r="C195">
            <v>0</v>
          </cell>
          <cell r="D195">
            <v>47274347.609999999</v>
          </cell>
          <cell r="E195">
            <v>0</v>
          </cell>
          <cell r="F195">
            <v>47274347.609999999</v>
          </cell>
          <cell r="G195">
            <v>47274347.609999999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47274347.609999999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47274347.609999999</v>
          </cell>
          <cell r="AB195">
            <v>48718641.790704176</v>
          </cell>
          <cell r="AC195">
            <v>45721100.844940484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43877166.251668148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47274347.609999999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  <cell r="FT195">
            <v>0</v>
          </cell>
          <cell r="FU195">
            <v>0</v>
          </cell>
          <cell r="FV195">
            <v>0</v>
          </cell>
          <cell r="FW195">
            <v>0</v>
          </cell>
          <cell r="FX195">
            <v>0</v>
          </cell>
          <cell r="FY195">
            <v>0</v>
          </cell>
          <cell r="FZ195">
            <v>0</v>
          </cell>
          <cell r="GA195">
            <v>0</v>
          </cell>
          <cell r="GB195">
            <v>0</v>
          </cell>
          <cell r="GC195">
            <v>0</v>
          </cell>
          <cell r="GD195">
            <v>0</v>
          </cell>
          <cell r="GE195">
            <v>0</v>
          </cell>
          <cell r="GF195">
            <v>0</v>
          </cell>
          <cell r="GG195">
            <v>0</v>
          </cell>
          <cell r="GH195">
            <v>0</v>
          </cell>
          <cell r="GI195">
            <v>0</v>
          </cell>
          <cell r="GJ195">
            <v>0</v>
          </cell>
          <cell r="GK195">
            <v>0</v>
          </cell>
          <cell r="GL195">
            <v>0</v>
          </cell>
          <cell r="GM195">
            <v>0</v>
          </cell>
          <cell r="GN195">
            <v>0</v>
          </cell>
          <cell r="GO195">
            <v>0</v>
          </cell>
          <cell r="GP195">
            <v>0</v>
          </cell>
          <cell r="GQ195">
            <v>0</v>
          </cell>
          <cell r="GR195">
            <v>0</v>
          </cell>
          <cell r="GS195">
            <v>0</v>
          </cell>
          <cell r="GT195">
            <v>0</v>
          </cell>
          <cell r="GZ195">
            <v>0</v>
          </cell>
        </row>
        <row r="196">
          <cell r="A196" t="str">
            <v>I_BVP_NRF_ASS_EMP_INTR_P02</v>
          </cell>
          <cell r="B196">
            <v>17132210.82</v>
          </cell>
          <cell r="C196">
            <v>0</v>
          </cell>
          <cell r="D196">
            <v>17132210.82</v>
          </cell>
          <cell r="E196">
            <v>-93928694.34576948</v>
          </cell>
          <cell r="F196">
            <v>17132210.82</v>
          </cell>
          <cell r="G196">
            <v>17132210.82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17132210.82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17132210.82</v>
          </cell>
          <cell r="AB196">
            <v>17419543.610802591</v>
          </cell>
          <cell r="AC196">
            <v>16792561.216293227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16335293.761549879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17132210.82</v>
          </cell>
          <cell r="AX196">
            <v>-93928694.34576948</v>
          </cell>
          <cell r="AY196">
            <v>-93928694.34576948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-93928694.34576948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-93928694.34576948</v>
          </cell>
          <cell r="BT196">
            <v>-102800044.24395806</v>
          </cell>
          <cell r="BU196">
            <v>-85995606.589459211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-93928694.34576948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-95083298.422174841</v>
          </cell>
          <cell r="CP196">
            <v>-93928694.34576948</v>
          </cell>
          <cell r="CQ196">
            <v>-93928694.34576948</v>
          </cell>
          <cell r="CR196">
            <v>-93928694.34576948</v>
          </cell>
          <cell r="CS196">
            <v>-93928694.34576948</v>
          </cell>
          <cell r="CT196">
            <v>-93928694.34576948</v>
          </cell>
          <cell r="CU196">
            <v>0</v>
          </cell>
          <cell r="CV196">
            <v>-93928694.34576948</v>
          </cell>
          <cell r="CW196">
            <v>-93928694.34576948</v>
          </cell>
          <cell r="CX196">
            <v>0</v>
          </cell>
          <cell r="CY196">
            <v>-93928694.34576948</v>
          </cell>
          <cell r="CZ196">
            <v>-79138791.045215771</v>
          </cell>
          <cell r="DA196">
            <v>-93928694.34576948</v>
          </cell>
          <cell r="DB196">
            <v>-93928694.34576948</v>
          </cell>
          <cell r="DC196">
            <v>-64175023.678936079</v>
          </cell>
          <cell r="DD196">
            <v>-153270763.34422117</v>
          </cell>
          <cell r="DE196">
            <v>0</v>
          </cell>
          <cell r="DF196">
            <v>-57512617.566707022</v>
          </cell>
          <cell r="DG196">
            <v>-93269335.784442246</v>
          </cell>
          <cell r="DH196">
            <v>0</v>
          </cell>
          <cell r="DI196">
            <v>-85669563.865852058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-93928694.34576948</v>
          </cell>
          <cell r="FF196">
            <v>-102800044.24395806</v>
          </cell>
          <cell r="FG196">
            <v>-85995606.589459211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-93928694.34576948</v>
          </cell>
          <cell r="FT196">
            <v>0</v>
          </cell>
          <cell r="FU196">
            <v>0</v>
          </cell>
          <cell r="FV196">
            <v>0</v>
          </cell>
          <cell r="FW196">
            <v>0</v>
          </cell>
          <cell r="FX196">
            <v>0</v>
          </cell>
          <cell r="FY196">
            <v>0</v>
          </cell>
          <cell r="FZ196">
            <v>0</v>
          </cell>
          <cell r="GA196">
            <v>-95083298.422174841</v>
          </cell>
          <cell r="GB196">
            <v>-79138791.045215771</v>
          </cell>
          <cell r="GC196">
            <v>-93928694.34576948</v>
          </cell>
          <cell r="GD196">
            <v>-93928694.34576948</v>
          </cell>
          <cell r="GE196">
            <v>-64175023.678936079</v>
          </cell>
          <cell r="GF196">
            <v>-153270763.34422117</v>
          </cell>
          <cell r="GG196">
            <v>0</v>
          </cell>
          <cell r="GH196">
            <v>-57512617.566707022</v>
          </cell>
          <cell r="GI196">
            <v>-93269335.784442246</v>
          </cell>
          <cell r="GJ196">
            <v>0</v>
          </cell>
          <cell r="GK196">
            <v>-85669563.865852058</v>
          </cell>
          <cell r="GL196">
            <v>0</v>
          </cell>
          <cell r="GM196">
            <v>0</v>
          </cell>
          <cell r="GN196">
            <v>0</v>
          </cell>
          <cell r="GO196">
            <v>0</v>
          </cell>
          <cell r="GP196">
            <v>0</v>
          </cell>
          <cell r="GQ196">
            <v>0</v>
          </cell>
          <cell r="GR196">
            <v>0</v>
          </cell>
          <cell r="GS196">
            <v>0</v>
          </cell>
          <cell r="GT196">
            <v>0</v>
          </cell>
          <cell r="GZ196">
            <v>5535413384.7699995</v>
          </cell>
        </row>
        <row r="197">
          <cell r="A197" t="str">
            <v>I_BVP_NRF_RIS_IND_INTR_P03</v>
          </cell>
          <cell r="B197">
            <v>4206848.71</v>
          </cell>
          <cell r="C197">
            <v>0</v>
          </cell>
          <cell r="D197">
            <v>4206848.71</v>
          </cell>
          <cell r="E197">
            <v>3013654.5295035546</v>
          </cell>
          <cell r="F197">
            <v>4206848.71</v>
          </cell>
          <cell r="G197">
            <v>4206848.71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4206848.71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4206848.71</v>
          </cell>
          <cell r="AB197">
            <v>4206848.71</v>
          </cell>
          <cell r="AC197">
            <v>4206848.71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4206848.71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4206848.71</v>
          </cell>
          <cell r="AX197">
            <v>3013654.5295035546</v>
          </cell>
          <cell r="AY197">
            <v>3013654.5295035546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3013654.5295035546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3013654.5295035546</v>
          </cell>
          <cell r="BT197">
            <v>3048526.1790507254</v>
          </cell>
          <cell r="BU197">
            <v>2974568.3059535678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3013654.5295035546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3019860.9907358522</v>
          </cell>
          <cell r="CP197">
            <v>3013654.5295035546</v>
          </cell>
          <cell r="CQ197">
            <v>3013654.5295035546</v>
          </cell>
          <cell r="CR197">
            <v>3013654.5295035546</v>
          </cell>
          <cell r="CS197">
            <v>3013654.5295035546</v>
          </cell>
          <cell r="CT197">
            <v>3013654.5295035546</v>
          </cell>
          <cell r="CU197">
            <v>0</v>
          </cell>
          <cell r="CV197">
            <v>3013654.5295035546</v>
          </cell>
          <cell r="CW197">
            <v>3013654.5295035546</v>
          </cell>
          <cell r="CX197">
            <v>0</v>
          </cell>
          <cell r="CY197">
            <v>3013654.5295035546</v>
          </cell>
          <cell r="CZ197">
            <v>3174047.8612978952</v>
          </cell>
          <cell r="DA197">
            <v>3013654.5295035546</v>
          </cell>
          <cell r="DB197">
            <v>3013654.5295035546</v>
          </cell>
          <cell r="DC197">
            <v>2901457.6130744666</v>
          </cell>
          <cell r="DD197">
            <v>3131787.79164067</v>
          </cell>
          <cell r="DE197">
            <v>0</v>
          </cell>
          <cell r="DF197">
            <v>2405741.8015037309</v>
          </cell>
          <cell r="DG197">
            <v>3120331.4867119165</v>
          </cell>
          <cell r="DH197">
            <v>0</v>
          </cell>
          <cell r="DI197">
            <v>3266516.6487171445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3013654.5295035546</v>
          </cell>
          <cell r="FF197">
            <v>3048526.1790507254</v>
          </cell>
          <cell r="FG197">
            <v>2974568.3059535678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3013654.5295035546</v>
          </cell>
          <cell r="FT197">
            <v>0</v>
          </cell>
          <cell r="FU197">
            <v>0</v>
          </cell>
          <cell r="FV197">
            <v>0</v>
          </cell>
          <cell r="FW197">
            <v>0</v>
          </cell>
          <cell r="FX197">
            <v>0</v>
          </cell>
          <cell r="FY197">
            <v>0</v>
          </cell>
          <cell r="FZ197">
            <v>0</v>
          </cell>
          <cell r="GA197">
            <v>3019860.9907358522</v>
          </cell>
          <cell r="GB197">
            <v>3174047.8612978952</v>
          </cell>
          <cell r="GC197">
            <v>3013654.5295035546</v>
          </cell>
          <cell r="GD197">
            <v>3013654.5295035546</v>
          </cell>
          <cell r="GE197">
            <v>2901457.6130744666</v>
          </cell>
          <cell r="GF197">
            <v>3131787.79164067</v>
          </cell>
          <cell r="GG197">
            <v>0</v>
          </cell>
          <cell r="GH197">
            <v>2405741.8015037309</v>
          </cell>
          <cell r="GI197">
            <v>3120331.4867119165</v>
          </cell>
          <cell r="GJ197">
            <v>0</v>
          </cell>
          <cell r="GK197">
            <v>3266516.6487171445</v>
          </cell>
          <cell r="GL197">
            <v>0</v>
          </cell>
          <cell r="GM197">
            <v>0</v>
          </cell>
          <cell r="GN197">
            <v>0</v>
          </cell>
          <cell r="GO197">
            <v>0</v>
          </cell>
          <cell r="GP197">
            <v>0</v>
          </cell>
          <cell r="GQ197">
            <v>0</v>
          </cell>
          <cell r="GR197">
            <v>0</v>
          </cell>
          <cell r="GS197">
            <v>0</v>
          </cell>
          <cell r="GT197">
            <v>0</v>
          </cell>
          <cell r="GZ197">
            <v>353969991.84000003</v>
          </cell>
        </row>
        <row r="198">
          <cell r="A198" t="str">
            <v>I_BVP_NRF_EPA_EUR_INTR_P04</v>
          </cell>
          <cell r="B198">
            <v>66926167.239999987</v>
          </cell>
          <cell r="C198">
            <v>0</v>
          </cell>
          <cell r="D198">
            <v>71246415.574477568</v>
          </cell>
          <cell r="E198">
            <v>64237034.574629486</v>
          </cell>
          <cell r="F198">
            <v>71246415.574477568</v>
          </cell>
          <cell r="G198">
            <v>71246415.574477568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71246415.574477568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71246415.574477568</v>
          </cell>
          <cell r="AB198">
            <v>73560740.270776972</v>
          </cell>
          <cell r="AC198">
            <v>68917175.886307657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67636140.099667519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71246415.574477568</v>
          </cell>
          <cell r="AX198">
            <v>64237034.574629486</v>
          </cell>
          <cell r="AY198">
            <v>64237034.574629486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64237034.574629486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64237034.574629486</v>
          </cell>
          <cell r="BT198">
            <v>66748349.120830432</v>
          </cell>
          <cell r="BU198">
            <v>62129286.312518224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64237034.574629486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64889033.010649435</v>
          </cell>
          <cell r="CP198">
            <v>64237034.574629486</v>
          </cell>
          <cell r="CQ198">
            <v>64237034.574629486</v>
          </cell>
          <cell r="CR198">
            <v>64237034.574629486</v>
          </cell>
          <cell r="CS198">
            <v>64237034.574629486</v>
          </cell>
          <cell r="CT198">
            <v>64237034.574629486</v>
          </cell>
          <cell r="CU198">
            <v>0</v>
          </cell>
          <cell r="CV198">
            <v>64237034.574629486</v>
          </cell>
          <cell r="CW198">
            <v>64237034.574629486</v>
          </cell>
          <cell r="CX198">
            <v>0</v>
          </cell>
          <cell r="CY198">
            <v>64237034.574629486</v>
          </cell>
          <cell r="CZ198">
            <v>64254357.49437359</v>
          </cell>
          <cell r="DA198">
            <v>64237034.574629486</v>
          </cell>
          <cell r="DB198">
            <v>64237034.574629486</v>
          </cell>
          <cell r="DC198">
            <v>65119400.735464618</v>
          </cell>
          <cell r="DD198">
            <v>62605137.618684344</v>
          </cell>
          <cell r="DE198">
            <v>0</v>
          </cell>
          <cell r="DF198">
            <v>64948440.325962991</v>
          </cell>
          <cell r="DG198">
            <v>64499761.171028689</v>
          </cell>
          <cell r="DH198">
            <v>0</v>
          </cell>
          <cell r="DI198">
            <v>64241397.765892811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64237034.574629486</v>
          </cell>
          <cell r="FF198">
            <v>66748349.120830432</v>
          </cell>
          <cell r="FG198">
            <v>62129286.312518224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64237034.574629486</v>
          </cell>
          <cell r="FT198">
            <v>0</v>
          </cell>
          <cell r="FU198">
            <v>0</v>
          </cell>
          <cell r="FV198">
            <v>0</v>
          </cell>
          <cell r="FW198">
            <v>0</v>
          </cell>
          <cell r="FX198">
            <v>0</v>
          </cell>
          <cell r="FY198">
            <v>0</v>
          </cell>
          <cell r="FZ198">
            <v>0</v>
          </cell>
          <cell r="GA198">
            <v>64889033.010649435</v>
          </cell>
          <cell r="GB198">
            <v>64254357.49437359</v>
          </cell>
          <cell r="GC198">
            <v>64237034.574629486</v>
          </cell>
          <cell r="GD198">
            <v>64237034.574629486</v>
          </cell>
          <cell r="GE198">
            <v>65119400.735464618</v>
          </cell>
          <cell r="GF198">
            <v>62605137.618684344</v>
          </cell>
          <cell r="GG198">
            <v>0</v>
          </cell>
          <cell r="GH198">
            <v>64948440.325962991</v>
          </cell>
          <cell r="GI198">
            <v>64499761.171028689</v>
          </cell>
          <cell r="GJ198">
            <v>0</v>
          </cell>
          <cell r="GK198">
            <v>64241397.765892811</v>
          </cell>
          <cell r="GL198">
            <v>0</v>
          </cell>
          <cell r="GM198">
            <v>0</v>
          </cell>
          <cell r="GN198">
            <v>0</v>
          </cell>
          <cell r="GO198">
            <v>0</v>
          </cell>
          <cell r="GP198">
            <v>0</v>
          </cell>
          <cell r="GQ198">
            <v>0</v>
          </cell>
          <cell r="GR198">
            <v>0</v>
          </cell>
          <cell r="GS198">
            <v>0</v>
          </cell>
          <cell r="GT198">
            <v>0</v>
          </cell>
          <cell r="GZ198">
            <v>440957871.58126104</v>
          </cell>
        </row>
        <row r="199">
          <cell r="A199" t="str">
            <v>I_BVP_NRF_EPA_UCS_INTR_P05</v>
          </cell>
          <cell r="B199">
            <v>543062186.02999997</v>
          </cell>
          <cell r="C199">
            <v>0</v>
          </cell>
          <cell r="D199">
            <v>543062186.02999997</v>
          </cell>
          <cell r="E199">
            <v>532663184.57678682</v>
          </cell>
          <cell r="F199">
            <v>543062186.02999997</v>
          </cell>
          <cell r="G199">
            <v>543062186.02999997</v>
          </cell>
          <cell r="H199">
            <v>0</v>
          </cell>
          <cell r="I199">
            <v>0</v>
          </cell>
          <cell r="J199">
            <v>543062186.02999997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543062186.02999997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543062186.02999997</v>
          </cell>
          <cell r="AB199">
            <v>549533327.12850487</v>
          </cell>
          <cell r="AC199">
            <v>536591044.93149495</v>
          </cell>
          <cell r="AD199">
            <v>0</v>
          </cell>
          <cell r="AE199">
            <v>0</v>
          </cell>
          <cell r="AF199">
            <v>504564842.4786796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524938736.36367261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543062186.02999997</v>
          </cell>
          <cell r="AX199">
            <v>532663184.57678682</v>
          </cell>
          <cell r="AY199">
            <v>532663184.57678682</v>
          </cell>
          <cell r="AZ199">
            <v>0</v>
          </cell>
          <cell r="BA199">
            <v>0</v>
          </cell>
          <cell r="BB199">
            <v>532663184.57678682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532663184.57678682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532663184.57678682</v>
          </cell>
          <cell r="BT199">
            <v>538660229.46234834</v>
          </cell>
          <cell r="BU199">
            <v>526719102.35603845</v>
          </cell>
          <cell r="BV199">
            <v>0</v>
          </cell>
          <cell r="BW199">
            <v>0</v>
          </cell>
          <cell r="BX199">
            <v>495397432.25390893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511341781.03260964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532663184.57678682</v>
          </cell>
          <cell r="CP199">
            <v>532663184.57678682</v>
          </cell>
          <cell r="CQ199">
            <v>532663184.57678682</v>
          </cell>
          <cell r="CR199">
            <v>532663184.57678682</v>
          </cell>
          <cell r="CS199">
            <v>532663184.57678682</v>
          </cell>
          <cell r="CT199">
            <v>532663184.57678682</v>
          </cell>
          <cell r="CU199">
            <v>0</v>
          </cell>
          <cell r="CV199">
            <v>532663184.57678682</v>
          </cell>
          <cell r="CW199">
            <v>532663184.57678682</v>
          </cell>
          <cell r="CX199">
            <v>0</v>
          </cell>
          <cell r="CY199">
            <v>532663184.57678682</v>
          </cell>
          <cell r="CZ199">
            <v>532736167.96861422</v>
          </cell>
          <cell r="DA199">
            <v>532663184.57678682</v>
          </cell>
          <cell r="DB199">
            <v>532663184.57678682</v>
          </cell>
          <cell r="DC199">
            <v>535896687.97630912</v>
          </cell>
          <cell r="DD199">
            <v>526397218.69209379</v>
          </cell>
          <cell r="DE199">
            <v>0</v>
          </cell>
          <cell r="DF199">
            <v>534973905.84830743</v>
          </cell>
          <cell r="DG199">
            <v>532854191.93036586</v>
          </cell>
          <cell r="DH199">
            <v>0</v>
          </cell>
          <cell r="DI199">
            <v>532676928.64150649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532663184.57678682</v>
          </cell>
          <cell r="FF199">
            <v>538660229.46234834</v>
          </cell>
          <cell r="FG199">
            <v>526719102.35603845</v>
          </cell>
          <cell r="FH199">
            <v>0</v>
          </cell>
          <cell r="FI199">
            <v>0</v>
          </cell>
          <cell r="FJ199">
            <v>495397432.25390893</v>
          </cell>
          <cell r="FK199">
            <v>0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511341781.03260964</v>
          </cell>
          <cell r="FT199">
            <v>0</v>
          </cell>
          <cell r="FU199">
            <v>0</v>
          </cell>
          <cell r="FV199">
            <v>0</v>
          </cell>
          <cell r="FW199">
            <v>0</v>
          </cell>
          <cell r="FX199">
            <v>0</v>
          </cell>
          <cell r="FY199">
            <v>0</v>
          </cell>
          <cell r="FZ199">
            <v>0</v>
          </cell>
          <cell r="GA199">
            <v>532663184.57678682</v>
          </cell>
          <cell r="GB199">
            <v>532736167.96861422</v>
          </cell>
          <cell r="GC199">
            <v>532663184.57678682</v>
          </cell>
          <cell r="GD199">
            <v>532663184.57678682</v>
          </cell>
          <cell r="GE199">
            <v>535896687.97630912</v>
          </cell>
          <cell r="GF199">
            <v>526397218.69209379</v>
          </cell>
          <cell r="GG199">
            <v>0</v>
          </cell>
          <cell r="GH199">
            <v>534973905.84830743</v>
          </cell>
          <cell r="GI199">
            <v>532854191.93036586</v>
          </cell>
          <cell r="GJ199">
            <v>0</v>
          </cell>
          <cell r="GK199">
            <v>532676928.64150649</v>
          </cell>
          <cell r="GL199">
            <v>0</v>
          </cell>
          <cell r="GM199">
            <v>0</v>
          </cell>
          <cell r="GN199">
            <v>0</v>
          </cell>
          <cell r="GO199">
            <v>0</v>
          </cell>
          <cell r="GP199">
            <v>0</v>
          </cell>
          <cell r="GQ199">
            <v>0</v>
          </cell>
          <cell r="GR199">
            <v>0</v>
          </cell>
          <cell r="GS199">
            <v>0</v>
          </cell>
          <cell r="GT199">
            <v>0</v>
          </cell>
          <cell r="GZ199">
            <v>0</v>
          </cell>
        </row>
        <row r="200">
          <cell r="A200" t="str">
            <v>I_BVP_NRF_EPA_EUR_INTR_P06</v>
          </cell>
          <cell r="B200">
            <v>315178981.98000002</v>
          </cell>
          <cell r="C200">
            <v>0</v>
          </cell>
          <cell r="D200">
            <v>333584600.66552246</v>
          </cell>
          <cell r="E200">
            <v>315031527.07970852</v>
          </cell>
          <cell r="F200">
            <v>333584600.66552246</v>
          </cell>
          <cell r="G200">
            <v>333584600.66552246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333584600.66552246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333584600.66552246</v>
          </cell>
          <cell r="AB200">
            <v>342402733.07796705</v>
          </cell>
          <cell r="AC200">
            <v>323089895.7738595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314211663.03327382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333584600.66552246</v>
          </cell>
          <cell r="AX200">
            <v>315031527.07970852</v>
          </cell>
          <cell r="AY200">
            <v>315031527.07970852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315031527.07970852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315031527.07970852</v>
          </cell>
          <cell r="BT200">
            <v>323544996.16446829</v>
          </cell>
          <cell r="BU200">
            <v>305316755.92245412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315031527.07970852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317137745.4549216</v>
          </cell>
          <cell r="CP200">
            <v>315031527.07970852</v>
          </cell>
          <cell r="CQ200">
            <v>315031527.07970852</v>
          </cell>
          <cell r="CR200">
            <v>315031527.07970852</v>
          </cell>
          <cell r="CS200">
            <v>315031527.07970852</v>
          </cell>
          <cell r="CT200">
            <v>315031527.07970852</v>
          </cell>
          <cell r="CU200">
            <v>0</v>
          </cell>
          <cell r="CV200">
            <v>315031527.07970852</v>
          </cell>
          <cell r="CW200">
            <v>315031527.07970852</v>
          </cell>
          <cell r="CX200">
            <v>0</v>
          </cell>
          <cell r="CY200">
            <v>315031527.07970852</v>
          </cell>
          <cell r="CZ200">
            <v>315363352.54748052</v>
          </cell>
          <cell r="DA200">
            <v>315031527.07970852</v>
          </cell>
          <cell r="DB200">
            <v>315031527.07970852</v>
          </cell>
          <cell r="DC200">
            <v>323987326.12137455</v>
          </cell>
          <cell r="DD200">
            <v>296363667.89593977</v>
          </cell>
          <cell r="DE200">
            <v>0</v>
          </cell>
          <cell r="DF200">
            <v>321080043.97780323</v>
          </cell>
          <cell r="DG200">
            <v>315216751.24726039</v>
          </cell>
          <cell r="DH200">
            <v>0</v>
          </cell>
          <cell r="DI200">
            <v>315056786.2588746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302074438.72974336</v>
          </cell>
          <cell r="FF200">
            <v>323544996.16446829</v>
          </cell>
          <cell r="FG200">
            <v>305316755.92245412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315031527.07970852</v>
          </cell>
          <cell r="FT200">
            <v>0</v>
          </cell>
          <cell r="FU200">
            <v>0</v>
          </cell>
          <cell r="FV200">
            <v>0</v>
          </cell>
          <cell r="FW200">
            <v>0</v>
          </cell>
          <cell r="FX200">
            <v>0</v>
          </cell>
          <cell r="FY200">
            <v>0</v>
          </cell>
          <cell r="FZ200">
            <v>0</v>
          </cell>
          <cell r="GA200">
            <v>317137745.4549216</v>
          </cell>
          <cell r="GB200">
            <v>315193952.27054375</v>
          </cell>
          <cell r="GC200">
            <v>315031527.07970852</v>
          </cell>
          <cell r="GD200">
            <v>315031527.07970852</v>
          </cell>
          <cell r="GE200">
            <v>318595949.96840489</v>
          </cell>
          <cell r="GF200">
            <v>307994359.41615748</v>
          </cell>
          <cell r="GG200">
            <v>0</v>
          </cell>
          <cell r="GH200">
            <v>318544557.85148513</v>
          </cell>
          <cell r="GI200">
            <v>315216309.71250677</v>
          </cell>
          <cell r="GJ200">
            <v>0</v>
          </cell>
          <cell r="GK200">
            <v>315037013.63286459</v>
          </cell>
          <cell r="GL200">
            <v>0</v>
          </cell>
          <cell r="GM200">
            <v>0</v>
          </cell>
          <cell r="GN200">
            <v>0</v>
          </cell>
          <cell r="GO200">
            <v>0</v>
          </cell>
          <cell r="GP200">
            <v>0</v>
          </cell>
          <cell r="GQ200">
            <v>0</v>
          </cell>
          <cell r="GR200">
            <v>0</v>
          </cell>
          <cell r="GS200">
            <v>0</v>
          </cell>
          <cell r="GT200">
            <v>0</v>
          </cell>
          <cell r="GZ200">
            <v>0</v>
          </cell>
        </row>
        <row r="201">
          <cell r="A201" t="str">
            <v>I_BVP_NRF_CPT_PRP_INTR_I21</v>
          </cell>
          <cell r="B201">
            <v>0</v>
          </cell>
          <cell r="C201">
            <v>0</v>
          </cell>
          <cell r="D201">
            <v>7495206.1400000006</v>
          </cell>
          <cell r="E201">
            <v>0</v>
          </cell>
          <cell r="F201">
            <v>7495206.1400000006</v>
          </cell>
          <cell r="G201">
            <v>7495206.1400000006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7495206.1400000006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7495206.1400000006</v>
          </cell>
          <cell r="AB201">
            <v>7495206.1400000006</v>
          </cell>
          <cell r="AC201">
            <v>7495206.1400000006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7495206.1400000006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7495206.1400000006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L201">
            <v>0</v>
          </cell>
          <cell r="FM201">
            <v>0</v>
          </cell>
          <cell r="FN201">
            <v>0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  <cell r="FT201">
            <v>0</v>
          </cell>
          <cell r="FU201">
            <v>0</v>
          </cell>
          <cell r="FV201">
            <v>0</v>
          </cell>
          <cell r="FW201">
            <v>0</v>
          </cell>
          <cell r="FX201">
            <v>0</v>
          </cell>
          <cell r="FY201">
            <v>0</v>
          </cell>
          <cell r="FZ201">
            <v>0</v>
          </cell>
          <cell r="GA201">
            <v>0</v>
          </cell>
          <cell r="GB201">
            <v>0</v>
          </cell>
          <cell r="GC201">
            <v>0</v>
          </cell>
          <cell r="GD201">
            <v>0</v>
          </cell>
          <cell r="GE201">
            <v>0</v>
          </cell>
          <cell r="GF201">
            <v>0</v>
          </cell>
          <cell r="GG201">
            <v>0</v>
          </cell>
          <cell r="GH201">
            <v>0</v>
          </cell>
          <cell r="GI201">
            <v>0</v>
          </cell>
          <cell r="GJ201">
            <v>0</v>
          </cell>
          <cell r="GK201">
            <v>0</v>
          </cell>
          <cell r="GL201">
            <v>0</v>
          </cell>
          <cell r="GM201">
            <v>0</v>
          </cell>
          <cell r="GN201">
            <v>0</v>
          </cell>
          <cell r="GO201">
            <v>0</v>
          </cell>
          <cell r="GP201">
            <v>0</v>
          </cell>
          <cell r="GQ201">
            <v>0</v>
          </cell>
          <cell r="GR201">
            <v>0</v>
          </cell>
          <cell r="GS201">
            <v>0</v>
          </cell>
          <cell r="GT201">
            <v>0</v>
          </cell>
          <cell r="GZ201">
            <v>0</v>
          </cell>
        </row>
        <row r="202">
          <cell r="A202" t="str">
            <v>I_BVP_NRF_ASS_EMP_INTR_I22</v>
          </cell>
          <cell r="B202">
            <v>67458532.75999999</v>
          </cell>
          <cell r="C202">
            <v>0</v>
          </cell>
          <cell r="D202">
            <v>67458532.75999999</v>
          </cell>
          <cell r="E202">
            <v>56566670.973149016</v>
          </cell>
          <cell r="F202">
            <v>67458532.75999999</v>
          </cell>
          <cell r="G202">
            <v>67458532.75999999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67458532.75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67458532.75999999</v>
          </cell>
          <cell r="AB202">
            <v>69297828.688534409</v>
          </cell>
          <cell r="AC202">
            <v>65482037.06469503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64297011.770718813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67458532.75999999</v>
          </cell>
          <cell r="AX202">
            <v>56566670.973149016</v>
          </cell>
          <cell r="AY202">
            <v>56566670.973149016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56566670.973149016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56566670.973149016</v>
          </cell>
          <cell r="BT202">
            <v>58733678.396625243</v>
          </cell>
          <cell r="BU202">
            <v>55124526.967459492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56566670.973149016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56829251.851098426</v>
          </cell>
          <cell r="CP202">
            <v>56566670.973149016</v>
          </cell>
          <cell r="CQ202">
            <v>56566670.973149016</v>
          </cell>
          <cell r="CR202">
            <v>56566670.973149016</v>
          </cell>
          <cell r="CS202">
            <v>56566670.973149016</v>
          </cell>
          <cell r="CT202">
            <v>56566670.973149016</v>
          </cell>
          <cell r="CU202">
            <v>0</v>
          </cell>
          <cell r="CV202">
            <v>56566670.973149016</v>
          </cell>
          <cell r="CW202">
            <v>56566670.973149016</v>
          </cell>
          <cell r="CX202">
            <v>0</v>
          </cell>
          <cell r="CY202">
            <v>56566670.973149016</v>
          </cell>
          <cell r="CZ202">
            <v>58293733.658845946</v>
          </cell>
          <cell r="DA202">
            <v>56566670.973149016</v>
          </cell>
          <cell r="DB202">
            <v>56566670.973149016</v>
          </cell>
          <cell r="DC202">
            <v>61145164.617665187</v>
          </cell>
          <cell r="DD202">
            <v>51570548.145871036</v>
          </cell>
          <cell r="DE202">
            <v>0</v>
          </cell>
          <cell r="DF202">
            <v>77271990.763124391</v>
          </cell>
          <cell r="DG202">
            <v>58160504.879402444</v>
          </cell>
          <cell r="DH202">
            <v>0</v>
          </cell>
          <cell r="DI202">
            <v>59733757.991314285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56566670.973149016</v>
          </cell>
          <cell r="FF202">
            <v>58733678.396625243</v>
          </cell>
          <cell r="FG202">
            <v>55124526.967459492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56566670.973149016</v>
          </cell>
          <cell r="FT202">
            <v>0</v>
          </cell>
          <cell r="FU202">
            <v>0</v>
          </cell>
          <cell r="FV202">
            <v>0</v>
          </cell>
          <cell r="FW202">
            <v>0</v>
          </cell>
          <cell r="FX202">
            <v>0</v>
          </cell>
          <cell r="FY202">
            <v>0</v>
          </cell>
          <cell r="FZ202">
            <v>0</v>
          </cell>
          <cell r="GA202">
            <v>56829251.851098426</v>
          </cell>
          <cell r="GB202">
            <v>58293733.658845946</v>
          </cell>
          <cell r="GC202">
            <v>56566670.973149016</v>
          </cell>
          <cell r="GD202">
            <v>56566670.973149016</v>
          </cell>
          <cell r="GE202">
            <v>61145164.617665187</v>
          </cell>
          <cell r="GF202">
            <v>51570548.145871036</v>
          </cell>
          <cell r="GG202">
            <v>0</v>
          </cell>
          <cell r="GH202">
            <v>77271990.763124391</v>
          </cell>
          <cell r="GI202">
            <v>58160504.879402444</v>
          </cell>
          <cell r="GJ202">
            <v>0</v>
          </cell>
          <cell r="GK202">
            <v>59733757.991314285</v>
          </cell>
          <cell r="GL202">
            <v>0</v>
          </cell>
          <cell r="GM202">
            <v>0</v>
          </cell>
          <cell r="GN202">
            <v>0</v>
          </cell>
          <cell r="GO202">
            <v>0</v>
          </cell>
          <cell r="GP202">
            <v>0</v>
          </cell>
          <cell r="GQ202">
            <v>0</v>
          </cell>
          <cell r="GR202">
            <v>0</v>
          </cell>
          <cell r="GS202">
            <v>0</v>
          </cell>
          <cell r="GT202">
            <v>0</v>
          </cell>
          <cell r="GZ202">
            <v>44106549.07</v>
          </cell>
        </row>
        <row r="203">
          <cell r="A203" t="str">
            <v>I_BVP_NRF_EPA_EUR_INTR_I23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  <cell r="FT203">
            <v>0</v>
          </cell>
          <cell r="FU203">
            <v>0</v>
          </cell>
          <cell r="FV203">
            <v>0</v>
          </cell>
          <cell r="FW203">
            <v>0</v>
          </cell>
          <cell r="FX203">
            <v>0</v>
          </cell>
          <cell r="FY203">
            <v>0</v>
          </cell>
          <cell r="FZ203">
            <v>0</v>
          </cell>
          <cell r="GA203">
            <v>0</v>
          </cell>
          <cell r="GB203">
            <v>0</v>
          </cell>
          <cell r="GC203">
            <v>0</v>
          </cell>
          <cell r="GD203">
            <v>0</v>
          </cell>
          <cell r="GE203">
            <v>0</v>
          </cell>
          <cell r="GF203">
            <v>0</v>
          </cell>
          <cell r="GG203">
            <v>0</v>
          </cell>
          <cell r="GH203">
            <v>0</v>
          </cell>
          <cell r="GI203">
            <v>0</v>
          </cell>
          <cell r="GJ203">
            <v>0</v>
          </cell>
          <cell r="GK203">
            <v>0</v>
          </cell>
          <cell r="GL203">
            <v>0</v>
          </cell>
          <cell r="GM203">
            <v>0</v>
          </cell>
          <cell r="GN203">
            <v>0</v>
          </cell>
          <cell r="GO203">
            <v>0</v>
          </cell>
          <cell r="GP203">
            <v>0</v>
          </cell>
          <cell r="GQ203">
            <v>0</v>
          </cell>
          <cell r="GR203">
            <v>0</v>
          </cell>
          <cell r="GS203">
            <v>0</v>
          </cell>
          <cell r="GT203">
            <v>0</v>
          </cell>
          <cell r="GZ203">
            <v>0</v>
          </cell>
        </row>
        <row r="204">
          <cell r="A204" t="str">
            <v>I_BVP_NRF_EPA_UCS_INTR_I24</v>
          </cell>
          <cell r="B204">
            <v>148051868.06</v>
          </cell>
          <cell r="C204">
            <v>0</v>
          </cell>
          <cell r="D204">
            <v>148051868.06</v>
          </cell>
          <cell r="E204">
            <v>145324338.93916145</v>
          </cell>
          <cell r="F204">
            <v>148051868.06</v>
          </cell>
          <cell r="G204">
            <v>148051868.06</v>
          </cell>
          <cell r="H204">
            <v>0</v>
          </cell>
          <cell r="I204">
            <v>0</v>
          </cell>
          <cell r="J204">
            <v>148051868.06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148051868.06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148051868.06</v>
          </cell>
          <cell r="AB204">
            <v>148051868.06</v>
          </cell>
          <cell r="AC204">
            <v>148051868.06</v>
          </cell>
          <cell r="AD204">
            <v>0</v>
          </cell>
          <cell r="AE204">
            <v>0</v>
          </cell>
          <cell r="AF204">
            <v>122031892.97877161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148051868.06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148051868.06</v>
          </cell>
          <cell r="AX204">
            <v>145324338.93916145</v>
          </cell>
          <cell r="AY204">
            <v>145324338.93916145</v>
          </cell>
          <cell r="AZ204">
            <v>0</v>
          </cell>
          <cell r="BA204">
            <v>0</v>
          </cell>
          <cell r="BB204">
            <v>145324338.93916145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145324338.93916145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145324338.93916145</v>
          </cell>
          <cell r="BT204">
            <v>145211515.86425489</v>
          </cell>
          <cell r="BU204">
            <v>145455819.11415437</v>
          </cell>
          <cell r="BV204">
            <v>0</v>
          </cell>
          <cell r="BW204">
            <v>0</v>
          </cell>
          <cell r="BX204">
            <v>120437567.39056928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145324338.93916145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145324338.93916145</v>
          </cell>
          <cell r="CP204">
            <v>145324338.93916145</v>
          </cell>
          <cell r="CQ204">
            <v>145324338.93916145</v>
          </cell>
          <cell r="CR204">
            <v>145324338.93916145</v>
          </cell>
          <cell r="CS204">
            <v>145324338.93916145</v>
          </cell>
          <cell r="CT204">
            <v>145324338.93916145</v>
          </cell>
          <cell r="CU204">
            <v>0</v>
          </cell>
          <cell r="CV204">
            <v>145324338.93916145</v>
          </cell>
          <cell r="CW204">
            <v>145324338.93916145</v>
          </cell>
          <cell r="CX204">
            <v>0</v>
          </cell>
          <cell r="CY204">
            <v>145324338.93916145</v>
          </cell>
          <cell r="CZ204">
            <v>145347081.81414983</v>
          </cell>
          <cell r="DA204">
            <v>145324338.93916145</v>
          </cell>
          <cell r="DB204">
            <v>145324338.93916145</v>
          </cell>
          <cell r="DC204">
            <v>145387814.08186984</v>
          </cell>
          <cell r="DD204">
            <v>144753313.73076767</v>
          </cell>
          <cell r="DE204">
            <v>0</v>
          </cell>
          <cell r="DF204">
            <v>145027099.93086916</v>
          </cell>
          <cell r="DG204">
            <v>145590960.51488978</v>
          </cell>
          <cell r="DH204">
            <v>0</v>
          </cell>
          <cell r="DI204">
            <v>145329275.50772113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145324338.93916145</v>
          </cell>
          <cell r="FF204">
            <v>145211515.86425489</v>
          </cell>
          <cell r="FG204">
            <v>145455819.11415437</v>
          </cell>
          <cell r="FH204">
            <v>0</v>
          </cell>
          <cell r="FI204">
            <v>0</v>
          </cell>
          <cell r="FJ204">
            <v>120437567.39056928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145324338.93916145</v>
          </cell>
          <cell r="FT204">
            <v>0</v>
          </cell>
          <cell r="FU204">
            <v>0</v>
          </cell>
          <cell r="FV204">
            <v>0</v>
          </cell>
          <cell r="FW204">
            <v>0</v>
          </cell>
          <cell r="FX204">
            <v>0</v>
          </cell>
          <cell r="FY204">
            <v>0</v>
          </cell>
          <cell r="FZ204">
            <v>0</v>
          </cell>
          <cell r="GA204">
            <v>145324338.93916145</v>
          </cell>
          <cell r="GB204">
            <v>145347081.81414983</v>
          </cell>
          <cell r="GC204">
            <v>145324338.93916145</v>
          </cell>
          <cell r="GD204">
            <v>145324338.93916145</v>
          </cell>
          <cell r="GE204">
            <v>145387814.08186984</v>
          </cell>
          <cell r="GF204">
            <v>144753313.73076767</v>
          </cell>
          <cell r="GG204">
            <v>0</v>
          </cell>
          <cell r="GH204">
            <v>145027099.93086916</v>
          </cell>
          <cell r="GI204">
            <v>145590960.51488978</v>
          </cell>
          <cell r="GJ204">
            <v>0</v>
          </cell>
          <cell r="GK204">
            <v>145329275.50772113</v>
          </cell>
          <cell r="GL204">
            <v>0</v>
          </cell>
          <cell r="GM204">
            <v>0</v>
          </cell>
          <cell r="GN204">
            <v>0</v>
          </cell>
          <cell r="GO204">
            <v>0</v>
          </cell>
          <cell r="GP204">
            <v>0</v>
          </cell>
          <cell r="GQ204">
            <v>0</v>
          </cell>
          <cell r="GR204">
            <v>0</v>
          </cell>
          <cell r="GS204">
            <v>0</v>
          </cell>
          <cell r="GT204">
            <v>0</v>
          </cell>
          <cell r="GZ204">
            <v>3452610.150000006</v>
          </cell>
        </row>
        <row r="205">
          <cell r="A205" t="str">
            <v>I_BVP_NRF_EPA_EUR_INTR_I25</v>
          </cell>
          <cell r="B205">
            <v>256539587.37</v>
          </cell>
          <cell r="C205">
            <v>0</v>
          </cell>
          <cell r="D205">
            <v>273817853.7099998</v>
          </cell>
          <cell r="E205">
            <v>262234097.60794169</v>
          </cell>
          <cell r="F205">
            <v>273817853.7099998</v>
          </cell>
          <cell r="G205">
            <v>273817853.7099998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273817853.7099998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273817853.7099998</v>
          </cell>
          <cell r="AB205">
            <v>283248092.96491373</v>
          </cell>
          <cell r="AC205">
            <v>263767305.61112127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257968367.08924988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273817853.7099998</v>
          </cell>
          <cell r="AX205">
            <v>262234097.60794169</v>
          </cell>
          <cell r="AY205">
            <v>262234097.60794169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262234097.60794169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262234097.60794169</v>
          </cell>
          <cell r="BT205">
            <v>271244720.06753612</v>
          </cell>
          <cell r="BU205">
            <v>253237607.76074323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262234097.60794169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264284275.22671282</v>
          </cell>
          <cell r="CP205">
            <v>262234097.60794169</v>
          </cell>
          <cell r="CQ205">
            <v>262234097.60794169</v>
          </cell>
          <cell r="CR205">
            <v>262234097.60794169</v>
          </cell>
          <cell r="CS205">
            <v>262234097.60794169</v>
          </cell>
          <cell r="CT205">
            <v>262234097.60794169</v>
          </cell>
          <cell r="CU205">
            <v>0</v>
          </cell>
          <cell r="CV205">
            <v>262234097.60794169</v>
          </cell>
          <cell r="CW205">
            <v>262234097.60794169</v>
          </cell>
          <cell r="CX205">
            <v>0</v>
          </cell>
          <cell r="CY205">
            <v>262234097.60794169</v>
          </cell>
          <cell r="CZ205">
            <v>262855763.05427629</v>
          </cell>
          <cell r="DA205">
            <v>262234097.60794169</v>
          </cell>
          <cell r="DB205">
            <v>262234097.60794169</v>
          </cell>
          <cell r="DC205">
            <v>272738989.67563009</v>
          </cell>
          <cell r="DD205">
            <v>238206373.58463663</v>
          </cell>
          <cell r="DE205">
            <v>0</v>
          </cell>
          <cell r="DF205">
            <v>268444436.40434456</v>
          </cell>
          <cell r="DG205">
            <v>262782829.82843769</v>
          </cell>
          <cell r="DH205">
            <v>0</v>
          </cell>
          <cell r="DI205">
            <v>262271401.26501656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239610602.68077895</v>
          </cell>
          <cell r="FF205">
            <v>271244720.06753612</v>
          </cell>
          <cell r="FG205">
            <v>253237607.76074323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262234097.60794169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264284275.22671282</v>
          </cell>
          <cell r="GB205">
            <v>262412324.67734441</v>
          </cell>
          <cell r="GC205">
            <v>262234097.60794169</v>
          </cell>
          <cell r="GD205">
            <v>262234097.60794169</v>
          </cell>
          <cell r="GE205">
            <v>264234082.08991215</v>
          </cell>
          <cell r="GF205">
            <v>259093154.02226639</v>
          </cell>
          <cell r="GG205">
            <v>0</v>
          </cell>
          <cell r="GH205">
            <v>263425910.68971008</v>
          </cell>
          <cell r="GI205">
            <v>262818199.68771064</v>
          </cell>
          <cell r="GJ205">
            <v>0</v>
          </cell>
          <cell r="GK205">
            <v>262239619.94886804</v>
          </cell>
          <cell r="GL205">
            <v>0</v>
          </cell>
          <cell r="GM205">
            <v>0</v>
          </cell>
          <cell r="GN205">
            <v>0</v>
          </cell>
          <cell r="GO205">
            <v>0</v>
          </cell>
          <cell r="GP205">
            <v>0</v>
          </cell>
          <cell r="GQ205">
            <v>0</v>
          </cell>
          <cell r="GR205">
            <v>0</v>
          </cell>
          <cell r="GS205">
            <v>0</v>
          </cell>
          <cell r="GT205">
            <v>0</v>
          </cell>
          <cell r="GZ205">
            <v>0</v>
          </cell>
        </row>
        <row r="206">
          <cell r="A206" t="str">
            <v>I_VID_NRF_CPT_PRP_INTR_S01</v>
          </cell>
          <cell r="B206">
            <v>0</v>
          </cell>
          <cell r="C206">
            <v>0</v>
          </cell>
          <cell r="D206">
            <v>233058058.58000004</v>
          </cell>
          <cell r="E206">
            <v>0</v>
          </cell>
          <cell r="F206">
            <v>233058058.58000004</v>
          </cell>
          <cell r="G206">
            <v>233058058.58000004</v>
          </cell>
          <cell r="H206">
            <v>0</v>
          </cell>
          <cell r="I206">
            <v>0</v>
          </cell>
          <cell r="J206">
            <v>8562558.4600000009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233058058.58000004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233058058.58000004</v>
          </cell>
          <cell r="AB206">
            <v>237886568.78698266</v>
          </cell>
          <cell r="AC206">
            <v>228030979.57002723</v>
          </cell>
          <cell r="AD206">
            <v>0</v>
          </cell>
          <cell r="AE206">
            <v>0</v>
          </cell>
          <cell r="AF206">
            <v>6678795.5988000007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225214564.89296678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233058058.58000004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  <cell r="FT206">
            <v>0</v>
          </cell>
          <cell r="FU206">
            <v>0</v>
          </cell>
          <cell r="FV206">
            <v>0</v>
          </cell>
          <cell r="FW206">
            <v>0</v>
          </cell>
          <cell r="FX206">
            <v>0</v>
          </cell>
          <cell r="FY206">
            <v>0</v>
          </cell>
          <cell r="FZ206">
            <v>0</v>
          </cell>
          <cell r="GA206">
            <v>0</v>
          </cell>
          <cell r="GB206">
            <v>0</v>
          </cell>
          <cell r="GC206">
            <v>0</v>
          </cell>
          <cell r="GD206">
            <v>0</v>
          </cell>
          <cell r="GE206">
            <v>0</v>
          </cell>
          <cell r="GF206">
            <v>0</v>
          </cell>
          <cell r="GG206">
            <v>0</v>
          </cell>
          <cell r="GH206">
            <v>0</v>
          </cell>
          <cell r="GI206">
            <v>0</v>
          </cell>
          <cell r="GJ206">
            <v>0</v>
          </cell>
          <cell r="GK206">
            <v>0</v>
          </cell>
          <cell r="GL206">
            <v>0</v>
          </cell>
          <cell r="GM206">
            <v>0</v>
          </cell>
          <cell r="GN206">
            <v>0</v>
          </cell>
          <cell r="GO206">
            <v>0</v>
          </cell>
          <cell r="GP206">
            <v>0</v>
          </cell>
          <cell r="GQ206">
            <v>0</v>
          </cell>
          <cell r="GR206">
            <v>0</v>
          </cell>
          <cell r="GS206">
            <v>0</v>
          </cell>
          <cell r="GT206">
            <v>0</v>
          </cell>
          <cell r="GZ206">
            <v>0</v>
          </cell>
        </row>
        <row r="207">
          <cell r="A207" t="str">
            <v>I_VID_NRF_IRD_IRD_INTR_S02</v>
          </cell>
          <cell r="B207">
            <v>74301154.529999986</v>
          </cell>
          <cell r="C207">
            <v>0</v>
          </cell>
          <cell r="D207">
            <v>62297003.839999989</v>
          </cell>
          <cell r="E207">
            <v>27973538.090325005</v>
          </cell>
          <cell r="F207">
            <v>62297003.839999989</v>
          </cell>
          <cell r="G207">
            <v>62297003.839999989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62297003.839999989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62297003.839999989</v>
          </cell>
          <cell r="AB207">
            <v>62297003.839999989</v>
          </cell>
          <cell r="AC207">
            <v>62297003.839999989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62297003.839999989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62297003.839999989</v>
          </cell>
          <cell r="AX207">
            <v>27973538.090325005</v>
          </cell>
          <cell r="AY207">
            <v>27973538.090325005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27973538.090325005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27973538.090325005</v>
          </cell>
          <cell r="BT207">
            <v>27973538.090325005</v>
          </cell>
          <cell r="BU207">
            <v>27973538.090325005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27973538.090325005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27973538.090325005</v>
          </cell>
          <cell r="CP207">
            <v>27973538.090325005</v>
          </cell>
          <cell r="CQ207">
            <v>27973538.090325005</v>
          </cell>
          <cell r="CR207">
            <v>27973538.090325005</v>
          </cell>
          <cell r="CS207">
            <v>27973538.090325005</v>
          </cell>
          <cell r="CT207">
            <v>27973538.090325005</v>
          </cell>
          <cell r="CU207">
            <v>0</v>
          </cell>
          <cell r="CV207">
            <v>27973538.090325005</v>
          </cell>
          <cell r="CW207">
            <v>27973538.090325005</v>
          </cell>
          <cell r="CX207">
            <v>0</v>
          </cell>
          <cell r="CY207">
            <v>27973538.090325005</v>
          </cell>
          <cell r="CZ207">
            <v>0</v>
          </cell>
          <cell r="DA207">
            <v>0</v>
          </cell>
          <cell r="DB207">
            <v>0</v>
          </cell>
          <cell r="DC207">
            <v>28262736.490492489</v>
          </cell>
          <cell r="DD207">
            <v>27664673.018734261</v>
          </cell>
          <cell r="DE207">
            <v>0</v>
          </cell>
          <cell r="DF207">
            <v>29644626.21127459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27973538.090325005</v>
          </cell>
          <cell r="FF207">
            <v>27973538.090325005</v>
          </cell>
          <cell r="FG207">
            <v>27973538.090325005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27973538.090325005</v>
          </cell>
          <cell r="FT207">
            <v>0</v>
          </cell>
          <cell r="FU207">
            <v>0</v>
          </cell>
          <cell r="FV207">
            <v>0</v>
          </cell>
          <cell r="FW207">
            <v>0</v>
          </cell>
          <cell r="FX207">
            <v>0</v>
          </cell>
          <cell r="FY207">
            <v>0</v>
          </cell>
          <cell r="FZ207">
            <v>0</v>
          </cell>
          <cell r="GA207">
            <v>27973538.090325005</v>
          </cell>
          <cell r="GB207">
            <v>0</v>
          </cell>
          <cell r="GC207">
            <v>0</v>
          </cell>
          <cell r="GD207">
            <v>0</v>
          </cell>
          <cell r="GE207">
            <v>28262736.490492489</v>
          </cell>
          <cell r="GF207">
            <v>27664673.018734261</v>
          </cell>
          <cell r="GG207">
            <v>0</v>
          </cell>
          <cell r="GH207">
            <v>29644626.21127459</v>
          </cell>
          <cell r="GI207">
            <v>0</v>
          </cell>
          <cell r="GJ207">
            <v>0</v>
          </cell>
          <cell r="GK207">
            <v>0</v>
          </cell>
          <cell r="GL207">
            <v>0</v>
          </cell>
          <cell r="GM207">
            <v>0</v>
          </cell>
          <cell r="GN207">
            <v>0</v>
          </cell>
          <cell r="GO207">
            <v>0</v>
          </cell>
          <cell r="GP207">
            <v>0</v>
          </cell>
          <cell r="GQ207">
            <v>0</v>
          </cell>
          <cell r="GR207">
            <v>0</v>
          </cell>
          <cell r="GS207">
            <v>0</v>
          </cell>
          <cell r="GT207">
            <v>0</v>
          </cell>
          <cell r="GZ207">
            <v>0</v>
          </cell>
        </row>
        <row r="208">
          <cell r="A208" t="str">
            <v>I_VID_NRF_EPA_UCS_INTR_S03</v>
          </cell>
          <cell r="B208">
            <v>308249242.75999993</v>
          </cell>
          <cell r="C208">
            <v>0</v>
          </cell>
          <cell r="D208">
            <v>197158615.33000076</v>
          </cell>
          <cell r="E208">
            <v>197926198.07417783</v>
          </cell>
          <cell r="F208">
            <v>197158615.33000076</v>
          </cell>
          <cell r="G208">
            <v>197158615.33000076</v>
          </cell>
          <cell r="H208">
            <v>0</v>
          </cell>
          <cell r="I208">
            <v>0</v>
          </cell>
          <cell r="J208">
            <v>197158615.33000076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197158615.33000076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197158615.33000076</v>
          </cell>
          <cell r="AB208">
            <v>197620752.34690505</v>
          </cell>
          <cell r="AC208">
            <v>196696478.31309646</v>
          </cell>
          <cell r="AD208">
            <v>0</v>
          </cell>
          <cell r="AE208">
            <v>0</v>
          </cell>
          <cell r="AF208">
            <v>195846251.34440881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196406075.63450077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197158615.33000076</v>
          </cell>
          <cell r="AX208">
            <v>197926198.07417783</v>
          </cell>
          <cell r="AY208">
            <v>197926198.07417783</v>
          </cell>
          <cell r="AZ208">
            <v>0</v>
          </cell>
          <cell r="BA208">
            <v>0</v>
          </cell>
          <cell r="BB208">
            <v>197926198.07417783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197926198.07417783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197926198.07417783</v>
          </cell>
          <cell r="BT208">
            <v>198240209.96683353</v>
          </cell>
          <cell r="BU208">
            <v>197636367.20002988</v>
          </cell>
          <cell r="BV208">
            <v>0</v>
          </cell>
          <cell r="BW208">
            <v>0</v>
          </cell>
          <cell r="BX208">
            <v>196672171.8657532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197207117.09512675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197926198.07417783</v>
          </cell>
          <cell r="CP208">
            <v>197926198.07417783</v>
          </cell>
          <cell r="CQ208">
            <v>197926198.07417783</v>
          </cell>
          <cell r="CR208">
            <v>197926198.07417783</v>
          </cell>
          <cell r="CS208">
            <v>197926198.07417783</v>
          </cell>
          <cell r="CT208">
            <v>197926198.07417783</v>
          </cell>
          <cell r="CU208">
            <v>0</v>
          </cell>
          <cell r="CV208">
            <v>197926198.07417783</v>
          </cell>
          <cell r="CW208">
            <v>197926198.07417783</v>
          </cell>
          <cell r="CX208">
            <v>0</v>
          </cell>
          <cell r="CY208">
            <v>197926198.07417783</v>
          </cell>
          <cell r="CZ208">
            <v>197947334.23452845</v>
          </cell>
          <cell r="DA208">
            <v>197926198.07417783</v>
          </cell>
          <cell r="DB208">
            <v>197926198.07417783</v>
          </cell>
          <cell r="DC208">
            <v>197984716.98366135</v>
          </cell>
          <cell r="DD208">
            <v>197784797.46659631</v>
          </cell>
          <cell r="DE208">
            <v>0</v>
          </cell>
          <cell r="DF208">
            <v>197769254.50327662</v>
          </cell>
          <cell r="DG208">
            <v>198093866.3606225</v>
          </cell>
          <cell r="DH208">
            <v>0</v>
          </cell>
          <cell r="DI208">
            <v>197931847.99876902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197926198.07417783</v>
          </cell>
          <cell r="FF208">
            <v>198240209.96683353</v>
          </cell>
          <cell r="FG208">
            <v>197636367.20002988</v>
          </cell>
          <cell r="FH208">
            <v>0</v>
          </cell>
          <cell r="FI208">
            <v>0</v>
          </cell>
          <cell r="FJ208">
            <v>196672171.8657532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197207117.09512675</v>
          </cell>
          <cell r="FT208">
            <v>0</v>
          </cell>
          <cell r="FU208">
            <v>0</v>
          </cell>
          <cell r="FV208">
            <v>0</v>
          </cell>
          <cell r="FW208">
            <v>0</v>
          </cell>
          <cell r="FX208">
            <v>0</v>
          </cell>
          <cell r="FY208">
            <v>0</v>
          </cell>
          <cell r="FZ208">
            <v>0</v>
          </cell>
          <cell r="GA208">
            <v>197926198.07417783</v>
          </cell>
          <cell r="GB208">
            <v>197947334.23452845</v>
          </cell>
          <cell r="GC208">
            <v>197926198.07417783</v>
          </cell>
          <cell r="GD208">
            <v>197926198.07417783</v>
          </cell>
          <cell r="GE208">
            <v>197984716.98366135</v>
          </cell>
          <cell r="GF208">
            <v>197784797.46659631</v>
          </cell>
          <cell r="GG208">
            <v>0</v>
          </cell>
          <cell r="GH208">
            <v>197769254.50327662</v>
          </cell>
          <cell r="GI208">
            <v>198093866.3606225</v>
          </cell>
          <cell r="GJ208">
            <v>0</v>
          </cell>
          <cell r="GK208">
            <v>197931847.99876902</v>
          </cell>
          <cell r="GL208">
            <v>0</v>
          </cell>
          <cell r="GM208">
            <v>0</v>
          </cell>
          <cell r="GN208">
            <v>0</v>
          </cell>
          <cell r="GO208">
            <v>0</v>
          </cell>
          <cell r="GP208">
            <v>0</v>
          </cell>
          <cell r="GQ208">
            <v>0</v>
          </cell>
          <cell r="GR208">
            <v>0</v>
          </cell>
          <cell r="GS208">
            <v>0</v>
          </cell>
          <cell r="GT208">
            <v>0</v>
          </cell>
          <cell r="GZ208">
            <v>13330309.289999995</v>
          </cell>
        </row>
        <row r="209">
          <cell r="A209" t="str">
            <v>I_VID_NRF_EPA_EUR_INTR_S04</v>
          </cell>
          <cell r="B209">
            <v>406647642.26999998</v>
          </cell>
          <cell r="C209">
            <v>0</v>
          </cell>
          <cell r="D209">
            <v>330250044.46000004</v>
          </cell>
          <cell r="E209">
            <v>430534770.69710493</v>
          </cell>
          <cell r="F209">
            <v>330250044.46000004</v>
          </cell>
          <cell r="G209">
            <v>330250044.46000004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330250044.46000004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330250044.46000004</v>
          </cell>
          <cell r="AB209">
            <v>336420906.73407614</v>
          </cell>
          <cell r="AC209">
            <v>324136338.71023357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320431930.02762485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330250044.46000004</v>
          </cell>
          <cell r="AX209">
            <v>430534770.69710493</v>
          </cell>
          <cell r="AY209">
            <v>430534770.69710493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430534770.69710493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430534770.69710493</v>
          </cell>
          <cell r="BT209">
            <v>437735059.62071651</v>
          </cell>
          <cell r="BU209">
            <v>423693458.79945028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430534770.69710493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432025095.69982362</v>
          </cell>
          <cell r="CP209">
            <v>430534770.69710493</v>
          </cell>
          <cell r="CQ209">
            <v>430534770.69710493</v>
          </cell>
          <cell r="CR209">
            <v>430534770.69710493</v>
          </cell>
          <cell r="CS209">
            <v>430534770.69710493</v>
          </cell>
          <cell r="CT209">
            <v>430534770.69710493</v>
          </cell>
          <cell r="CU209">
            <v>0</v>
          </cell>
          <cell r="CV209">
            <v>430534770.69710493</v>
          </cell>
          <cell r="CW209">
            <v>430534770.69710493</v>
          </cell>
          <cell r="CX209">
            <v>0</v>
          </cell>
          <cell r="CY209">
            <v>430534770.69710493</v>
          </cell>
          <cell r="CZ209">
            <v>430542667.24452478</v>
          </cell>
          <cell r="DA209">
            <v>430534770.69710493</v>
          </cell>
          <cell r="DB209">
            <v>430534978.04087704</v>
          </cell>
          <cell r="DC209">
            <v>426653048.84800547</v>
          </cell>
          <cell r="DD209">
            <v>435635332.76025748</v>
          </cell>
          <cell r="DE209">
            <v>0</v>
          </cell>
          <cell r="DF209">
            <v>426461688.26433575</v>
          </cell>
          <cell r="DG209">
            <v>431120704.37296927</v>
          </cell>
          <cell r="DH209">
            <v>0</v>
          </cell>
          <cell r="DI209">
            <v>430545830.151528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430534770.69710493</v>
          </cell>
          <cell r="FF209">
            <v>437735059.62071651</v>
          </cell>
          <cell r="FG209">
            <v>423693458.79945028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430534770.69710493</v>
          </cell>
          <cell r="FT209">
            <v>0</v>
          </cell>
          <cell r="FU209">
            <v>0</v>
          </cell>
          <cell r="FV209">
            <v>0</v>
          </cell>
          <cell r="FW209">
            <v>0</v>
          </cell>
          <cell r="FX209">
            <v>0</v>
          </cell>
          <cell r="FY209">
            <v>0</v>
          </cell>
          <cell r="FZ209">
            <v>0</v>
          </cell>
          <cell r="GA209">
            <v>432025095.69982362</v>
          </cell>
          <cell r="GB209">
            <v>430542667.24452478</v>
          </cell>
          <cell r="GC209">
            <v>430534770.69710493</v>
          </cell>
          <cell r="GD209">
            <v>430534978.04087704</v>
          </cell>
          <cell r="GE209">
            <v>426653048.84800547</v>
          </cell>
          <cell r="GF209">
            <v>435635332.76025748</v>
          </cell>
          <cell r="GG209">
            <v>0</v>
          </cell>
          <cell r="GH209">
            <v>426461688.26433575</v>
          </cell>
          <cell r="GI209">
            <v>431120704.37296927</v>
          </cell>
          <cell r="GJ209">
            <v>0</v>
          </cell>
          <cell r="GK209">
            <v>430545830.151528</v>
          </cell>
          <cell r="GL209">
            <v>0</v>
          </cell>
          <cell r="GM209">
            <v>0</v>
          </cell>
          <cell r="GN209">
            <v>0</v>
          </cell>
          <cell r="GO209">
            <v>0</v>
          </cell>
          <cell r="GP209">
            <v>0</v>
          </cell>
          <cell r="GQ209">
            <v>0</v>
          </cell>
          <cell r="GR209">
            <v>0</v>
          </cell>
          <cell r="GS209">
            <v>0</v>
          </cell>
          <cell r="GT209">
            <v>0</v>
          </cell>
          <cell r="GZ209">
            <v>65763441.299996421</v>
          </cell>
        </row>
        <row r="210">
          <cell r="A210" t="str">
            <v>I_VID_NRF_EPA_EUR_INTR_S05</v>
          </cell>
          <cell r="B210">
            <v>4362098.8599999994</v>
          </cell>
          <cell r="C210">
            <v>0</v>
          </cell>
          <cell r="D210">
            <v>4211031.41</v>
          </cell>
          <cell r="E210">
            <v>4492431.439805951</v>
          </cell>
          <cell r="F210">
            <v>4211031.41</v>
          </cell>
          <cell r="G210">
            <v>4211031.41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4211031.41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4211031.41</v>
          </cell>
          <cell r="AB210">
            <v>4211031.41</v>
          </cell>
          <cell r="AC210">
            <v>4211031.41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4211031.41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4211031.41</v>
          </cell>
          <cell r="AX210">
            <v>4492431.439805951</v>
          </cell>
          <cell r="AY210">
            <v>4492431.439805951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4492431.439805951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4492431.439805951</v>
          </cell>
          <cell r="BT210">
            <v>4492431.439805951</v>
          </cell>
          <cell r="BU210">
            <v>4492431.439805951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4492431.439805951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4492431.439805951</v>
          </cell>
          <cell r="CP210">
            <v>4492431.439805951</v>
          </cell>
          <cell r="CQ210">
            <v>4492431.439805951</v>
          </cell>
          <cell r="CR210">
            <v>4492431.439805951</v>
          </cell>
          <cell r="CS210">
            <v>4492431.439805951</v>
          </cell>
          <cell r="CT210">
            <v>4492431.439805951</v>
          </cell>
          <cell r="CU210">
            <v>0</v>
          </cell>
          <cell r="CV210">
            <v>4492431.439805951</v>
          </cell>
          <cell r="CW210">
            <v>4492431.439805951</v>
          </cell>
          <cell r="CX210">
            <v>0</v>
          </cell>
          <cell r="CY210">
            <v>4492431.439805951</v>
          </cell>
          <cell r="CZ210">
            <v>4492223.6271805251</v>
          </cell>
          <cell r="DA210">
            <v>4492431.439805951</v>
          </cell>
          <cell r="DB210">
            <v>4492431.439805951</v>
          </cell>
          <cell r="DC210">
            <v>4492431.439805951</v>
          </cell>
          <cell r="DD210">
            <v>4492431.439805951</v>
          </cell>
          <cell r="DE210">
            <v>0</v>
          </cell>
          <cell r="DF210">
            <v>4492431.439805951</v>
          </cell>
          <cell r="DG210">
            <v>4492431.439805951</v>
          </cell>
          <cell r="DH210">
            <v>0</v>
          </cell>
          <cell r="DI210">
            <v>4492085.0743465982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4492431.439805951</v>
          </cell>
          <cell r="FF210">
            <v>4492431.439805951</v>
          </cell>
          <cell r="FG210">
            <v>4492431.439805951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4492431.439805951</v>
          </cell>
          <cell r="FT210">
            <v>0</v>
          </cell>
          <cell r="FU210">
            <v>0</v>
          </cell>
          <cell r="FV210">
            <v>0</v>
          </cell>
          <cell r="FW210">
            <v>0</v>
          </cell>
          <cell r="FX210">
            <v>0</v>
          </cell>
          <cell r="FY210">
            <v>0</v>
          </cell>
          <cell r="FZ210">
            <v>0</v>
          </cell>
          <cell r="GA210">
            <v>4492431.439805951</v>
          </cell>
          <cell r="GB210">
            <v>4492223.6271805251</v>
          </cell>
          <cell r="GC210">
            <v>4492431.439805951</v>
          </cell>
          <cell r="GD210">
            <v>4492431.439805951</v>
          </cell>
          <cell r="GE210">
            <v>4492431.439805951</v>
          </cell>
          <cell r="GF210">
            <v>4492431.439805951</v>
          </cell>
          <cell r="GG210">
            <v>0</v>
          </cell>
          <cell r="GH210">
            <v>4492431.439805951</v>
          </cell>
          <cell r="GI210">
            <v>4492431.439805951</v>
          </cell>
          <cell r="GJ210">
            <v>0</v>
          </cell>
          <cell r="GK210">
            <v>4492085.0743465982</v>
          </cell>
          <cell r="GL210">
            <v>0</v>
          </cell>
          <cell r="GM210">
            <v>0</v>
          </cell>
          <cell r="GN210">
            <v>0</v>
          </cell>
          <cell r="GO210">
            <v>0</v>
          </cell>
          <cell r="GP210">
            <v>0</v>
          </cell>
          <cell r="GQ210">
            <v>0</v>
          </cell>
          <cell r="GR210">
            <v>0</v>
          </cell>
          <cell r="GS210">
            <v>0</v>
          </cell>
          <cell r="GT210">
            <v>0</v>
          </cell>
          <cell r="GZ210">
            <v>0</v>
          </cell>
        </row>
        <row r="211">
          <cell r="A211" t="str">
            <v>I_VID_NRF_RIS_COL_INTR_S06</v>
          </cell>
          <cell r="B211">
            <v>95876.57</v>
          </cell>
          <cell r="C211">
            <v>0</v>
          </cell>
          <cell r="D211">
            <v>102205.19999999998</v>
          </cell>
          <cell r="E211">
            <v>99910.19734149483</v>
          </cell>
          <cell r="F211">
            <v>102205.19999999998</v>
          </cell>
          <cell r="G211">
            <v>102205.19999999998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102205.19999999998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102205.19999999998</v>
          </cell>
          <cell r="AB211">
            <v>102205.19999999998</v>
          </cell>
          <cell r="AC211">
            <v>102205.19999999998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102205.19999999998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102205.19999999998</v>
          </cell>
          <cell r="AX211">
            <v>99910.19734149483</v>
          </cell>
          <cell r="AY211">
            <v>99910.19734149483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99910.19734149483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99910.19734149483</v>
          </cell>
          <cell r="BT211">
            <v>99910.19734149483</v>
          </cell>
          <cell r="BU211">
            <v>99910.19734149483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99910.19734149483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99910.19734149483</v>
          </cell>
          <cell r="CP211">
            <v>99910.19734149483</v>
          </cell>
          <cell r="CQ211">
            <v>99910.19734149483</v>
          </cell>
          <cell r="CR211">
            <v>99910.19734149483</v>
          </cell>
          <cell r="CS211">
            <v>99910.19734149483</v>
          </cell>
          <cell r="CT211">
            <v>99910.19734149483</v>
          </cell>
          <cell r="CU211">
            <v>99910.19734149483</v>
          </cell>
          <cell r="CV211">
            <v>0</v>
          </cell>
          <cell r="CW211">
            <v>99910.19734149483</v>
          </cell>
          <cell r="CX211">
            <v>0</v>
          </cell>
          <cell r="CY211">
            <v>99910.19734149483</v>
          </cell>
          <cell r="CZ211">
            <v>99950.664593589507</v>
          </cell>
          <cell r="DA211">
            <v>99910.19734149483</v>
          </cell>
          <cell r="DB211">
            <v>101081.78368059208</v>
          </cell>
          <cell r="DC211">
            <v>99910.19734149483</v>
          </cell>
          <cell r="DD211">
            <v>99910.19734149483</v>
          </cell>
          <cell r="DE211">
            <v>99910.19734149483</v>
          </cell>
          <cell r="DF211">
            <v>0</v>
          </cell>
          <cell r="DG211">
            <v>99910.843514673194</v>
          </cell>
          <cell r="DH211">
            <v>0</v>
          </cell>
          <cell r="DI211">
            <v>100271.18797754226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99910.19734149483</v>
          </cell>
          <cell r="FF211">
            <v>99910.19734149483</v>
          </cell>
          <cell r="FG211">
            <v>99910.19734149483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L211">
            <v>0</v>
          </cell>
          <cell r="FM211">
            <v>0</v>
          </cell>
          <cell r="FN211">
            <v>0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99910.19734149483</v>
          </cell>
          <cell r="FT211">
            <v>0</v>
          </cell>
          <cell r="FU211">
            <v>0</v>
          </cell>
          <cell r="FV211">
            <v>0</v>
          </cell>
          <cell r="FW211">
            <v>0</v>
          </cell>
          <cell r="FX211">
            <v>0</v>
          </cell>
          <cell r="FY211">
            <v>0</v>
          </cell>
          <cell r="FZ211">
            <v>0</v>
          </cell>
          <cell r="GA211">
            <v>99910.19734149483</v>
          </cell>
          <cell r="GB211">
            <v>99950.664593589507</v>
          </cell>
          <cell r="GC211">
            <v>99910.19734149483</v>
          </cell>
          <cell r="GD211">
            <v>101081.78368059208</v>
          </cell>
          <cell r="GE211">
            <v>99910.19734149483</v>
          </cell>
          <cell r="GF211">
            <v>99910.19734149483</v>
          </cell>
          <cell r="GG211">
            <v>99910.19734149483</v>
          </cell>
          <cell r="GH211">
            <v>0</v>
          </cell>
          <cell r="GI211">
            <v>99910.843514673194</v>
          </cell>
          <cell r="GJ211">
            <v>0</v>
          </cell>
          <cell r="GK211">
            <v>100271.18797754226</v>
          </cell>
          <cell r="GL211">
            <v>0</v>
          </cell>
          <cell r="GM211">
            <v>0</v>
          </cell>
          <cell r="GN211">
            <v>0</v>
          </cell>
          <cell r="GO211">
            <v>0</v>
          </cell>
          <cell r="GP211">
            <v>0</v>
          </cell>
          <cell r="GQ211">
            <v>0</v>
          </cell>
          <cell r="GR211">
            <v>0</v>
          </cell>
          <cell r="GS211">
            <v>0</v>
          </cell>
          <cell r="GT211">
            <v>0</v>
          </cell>
          <cell r="GZ211">
            <v>37002066.436484136</v>
          </cell>
        </row>
        <row r="212">
          <cell r="A212" t="str">
            <v>I_VID_NRF_RIS_IND_INTR_S07</v>
          </cell>
          <cell r="B212">
            <v>316205.43</v>
          </cell>
          <cell r="C212">
            <v>0</v>
          </cell>
          <cell r="D212">
            <v>105355.26000000001</v>
          </cell>
          <cell r="E212">
            <v>-3160484.2753051901</v>
          </cell>
          <cell r="F212">
            <v>105355.26000000001</v>
          </cell>
          <cell r="G212">
            <v>105355.26000000001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105355.26000000001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105355.26000000001</v>
          </cell>
          <cell r="AB212">
            <v>105355.26000000001</v>
          </cell>
          <cell r="AC212">
            <v>105355.26000000001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105355.26000000001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105355.26000000001</v>
          </cell>
          <cell r="AX212">
            <v>-3160484.2753051901</v>
          </cell>
          <cell r="AY212">
            <v>-3160484.2753051901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-3160484.2753051901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-3160484.2753051901</v>
          </cell>
          <cell r="BT212">
            <v>-3160484.2753051901</v>
          </cell>
          <cell r="BU212">
            <v>-3160484.2753051901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-3160484.2753051901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-3160484.2753051901</v>
          </cell>
          <cell r="CP212">
            <v>-3160484.2753051901</v>
          </cell>
          <cell r="CQ212">
            <v>-3160484.2753051901</v>
          </cell>
          <cell r="CR212">
            <v>-3160484.2753051901</v>
          </cell>
          <cell r="CS212">
            <v>-3160484.2753051901</v>
          </cell>
          <cell r="CT212">
            <v>-3160484.2753051901</v>
          </cell>
          <cell r="CU212">
            <v>0</v>
          </cell>
          <cell r="CV212">
            <v>-3160484.2753051901</v>
          </cell>
          <cell r="CW212">
            <v>-3160484.2753051901</v>
          </cell>
          <cell r="CX212">
            <v>0</v>
          </cell>
          <cell r="CY212">
            <v>-3160484.2753051901</v>
          </cell>
          <cell r="CZ212">
            <v>-2953182.2861409606</v>
          </cell>
          <cell r="DA212">
            <v>-3160484.2753051901</v>
          </cell>
          <cell r="DB212">
            <v>-3113665.5669918624</v>
          </cell>
          <cell r="DC212">
            <v>-1665113.4711019574</v>
          </cell>
          <cell r="DD212">
            <v>-7830584.0033091335</v>
          </cell>
          <cell r="DE212">
            <v>0</v>
          </cell>
          <cell r="DF212">
            <v>-2211245.7599329525</v>
          </cell>
          <cell r="DG212">
            <v>-3160484.2753051901</v>
          </cell>
          <cell r="DH212">
            <v>0</v>
          </cell>
          <cell r="DI212">
            <v>-2997613.7670665509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-3160484.2753051901</v>
          </cell>
          <cell r="FF212">
            <v>-3160484.2753051901</v>
          </cell>
          <cell r="FG212">
            <v>-3160484.2753051901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L212">
            <v>0</v>
          </cell>
          <cell r="FM212">
            <v>0</v>
          </cell>
          <cell r="FN212">
            <v>0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-3160484.2753051901</v>
          </cell>
          <cell r="FT212">
            <v>0</v>
          </cell>
          <cell r="FU212">
            <v>0</v>
          </cell>
          <cell r="FV212">
            <v>0</v>
          </cell>
          <cell r="FW212">
            <v>0</v>
          </cell>
          <cell r="FX212">
            <v>0</v>
          </cell>
          <cell r="FY212">
            <v>0</v>
          </cell>
          <cell r="FZ212">
            <v>0</v>
          </cell>
          <cell r="GA212">
            <v>-3160484.2753051901</v>
          </cell>
          <cell r="GB212">
            <v>-2953182.2861409606</v>
          </cell>
          <cell r="GC212">
            <v>-3160484.2753051901</v>
          </cell>
          <cell r="GD212">
            <v>-3113665.5669918624</v>
          </cell>
          <cell r="GE212">
            <v>-1665113.4711019574</v>
          </cell>
          <cell r="GF212">
            <v>-7830584.0033091335</v>
          </cell>
          <cell r="GG212">
            <v>0</v>
          </cell>
          <cell r="GH212">
            <v>-2211245.7599329525</v>
          </cell>
          <cell r="GI212">
            <v>-3160484.2753051901</v>
          </cell>
          <cell r="GJ212">
            <v>0</v>
          </cell>
          <cell r="GK212">
            <v>-2997613.7670665509</v>
          </cell>
          <cell r="GL212">
            <v>0</v>
          </cell>
          <cell r="GM212">
            <v>0</v>
          </cell>
          <cell r="GN212">
            <v>0</v>
          </cell>
          <cell r="GO212">
            <v>0</v>
          </cell>
          <cell r="GP212">
            <v>0</v>
          </cell>
          <cell r="GQ212">
            <v>0</v>
          </cell>
          <cell r="GR212">
            <v>0</v>
          </cell>
          <cell r="GS212">
            <v>0</v>
          </cell>
          <cell r="GT212">
            <v>0</v>
          </cell>
          <cell r="GZ212">
            <v>38823719.609999999</v>
          </cell>
        </row>
        <row r="213">
          <cell r="A213" t="str">
            <v>I_VID_NRF_RET_COL_INTR_S08</v>
          </cell>
          <cell r="B213">
            <v>176015822.66999996</v>
          </cell>
          <cell r="C213">
            <v>0</v>
          </cell>
          <cell r="D213">
            <v>165694283.50000006</v>
          </cell>
          <cell r="E213">
            <v>199560047.7073347</v>
          </cell>
          <cell r="F213">
            <v>165694283.50000006</v>
          </cell>
          <cell r="G213">
            <v>165694283.50000006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165694283.50000006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165694283.50000006</v>
          </cell>
          <cell r="AB213">
            <v>176627387.34976667</v>
          </cell>
          <cell r="AC213">
            <v>155767579.96116844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158236499.39635298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165694283.50000006</v>
          </cell>
          <cell r="AX213">
            <v>199560047.7073347</v>
          </cell>
          <cell r="AY213">
            <v>199560047.7073347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199560047.7073347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199560047.7073347</v>
          </cell>
          <cell r="BT213">
            <v>213614530.99637222</v>
          </cell>
          <cell r="BU213">
            <v>187110196.04848287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199560047.7073347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203202900.43107003</v>
          </cell>
          <cell r="CP213">
            <v>199560047.7073347</v>
          </cell>
          <cell r="CQ213">
            <v>199560047.7073347</v>
          </cell>
          <cell r="CR213">
            <v>199560047.7073347</v>
          </cell>
          <cell r="CS213">
            <v>199560047.7073347</v>
          </cell>
          <cell r="CT213">
            <v>199560047.7073347</v>
          </cell>
          <cell r="CU213">
            <v>199560047.7073347</v>
          </cell>
          <cell r="CV213">
            <v>0</v>
          </cell>
          <cell r="CW213">
            <v>199560047.7073347</v>
          </cell>
          <cell r="CX213">
            <v>0</v>
          </cell>
          <cell r="CY213">
            <v>199560047.7073347</v>
          </cell>
          <cell r="CZ213">
            <v>199560047.7073347</v>
          </cell>
          <cell r="DA213">
            <v>216402483.86883092</v>
          </cell>
          <cell r="DB213">
            <v>199560047.7073347</v>
          </cell>
          <cell r="DC213">
            <v>199560047.7073347</v>
          </cell>
          <cell r="DD213">
            <v>199560047.7073347</v>
          </cell>
          <cell r="DE213">
            <v>199560047.7073347</v>
          </cell>
          <cell r="DF213">
            <v>0</v>
          </cell>
          <cell r="DG213">
            <v>200047317.63012704</v>
          </cell>
          <cell r="DH213">
            <v>0</v>
          </cell>
          <cell r="DI213">
            <v>199560047.7073347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199560047.7073347</v>
          </cell>
          <cell r="FF213">
            <v>213614530.99637222</v>
          </cell>
          <cell r="FG213">
            <v>187110196.04848287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L213">
            <v>0</v>
          </cell>
          <cell r="FM213">
            <v>0</v>
          </cell>
          <cell r="FN213">
            <v>0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199560047.7073347</v>
          </cell>
          <cell r="FT213">
            <v>0</v>
          </cell>
          <cell r="FU213">
            <v>0</v>
          </cell>
          <cell r="FV213">
            <v>0</v>
          </cell>
          <cell r="FW213">
            <v>0</v>
          </cell>
          <cell r="FX213">
            <v>0</v>
          </cell>
          <cell r="FY213">
            <v>0</v>
          </cell>
          <cell r="FZ213">
            <v>0</v>
          </cell>
          <cell r="GA213">
            <v>203202900.43107003</v>
          </cell>
          <cell r="GB213">
            <v>199560047.7073347</v>
          </cell>
          <cell r="GC213">
            <v>216402483.86883092</v>
          </cell>
          <cell r="GD213">
            <v>199560047.7073347</v>
          </cell>
          <cell r="GE213">
            <v>199560047.7073347</v>
          </cell>
          <cell r="GF213">
            <v>199560047.7073347</v>
          </cell>
          <cell r="GG213">
            <v>199560047.7073347</v>
          </cell>
          <cell r="GH213">
            <v>0</v>
          </cell>
          <cell r="GI213">
            <v>200047317.63012704</v>
          </cell>
          <cell r="GJ213">
            <v>0</v>
          </cell>
          <cell r="GK213">
            <v>199560047.7073347</v>
          </cell>
          <cell r="GL213">
            <v>0</v>
          </cell>
          <cell r="GM213">
            <v>0</v>
          </cell>
          <cell r="GN213">
            <v>0</v>
          </cell>
          <cell r="GO213">
            <v>0</v>
          </cell>
          <cell r="GP213">
            <v>0</v>
          </cell>
          <cell r="GQ213">
            <v>0</v>
          </cell>
          <cell r="GR213">
            <v>0</v>
          </cell>
          <cell r="GS213">
            <v>0</v>
          </cell>
          <cell r="GT213">
            <v>0</v>
          </cell>
          <cell r="GZ213">
            <v>0</v>
          </cell>
        </row>
        <row r="214">
          <cell r="A214" t="str">
            <v>I_VID_NRF_RET_IND_INTR_S09</v>
          </cell>
          <cell r="B214">
            <v>61028961.460000008</v>
          </cell>
          <cell r="C214">
            <v>0</v>
          </cell>
          <cell r="D214">
            <v>59746234.860034302</v>
          </cell>
          <cell r="E214">
            <v>88537080.433852121</v>
          </cell>
          <cell r="F214">
            <v>59746234.860034302</v>
          </cell>
          <cell r="G214">
            <v>59746234.860034302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59746234.860034302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59746234.860034302</v>
          </cell>
          <cell r="AB214">
            <v>61914614.707706183</v>
          </cell>
          <cell r="AC214">
            <v>57816719.524747744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58145606.706509426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59746234.860034302</v>
          </cell>
          <cell r="AX214">
            <v>88537080.433852121</v>
          </cell>
          <cell r="AY214">
            <v>88537080.433852121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88537080.433852121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88537080.433852121</v>
          </cell>
          <cell r="BT214">
            <v>90871810.259337395</v>
          </cell>
          <cell r="BU214">
            <v>86477233.243862942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88537080.433852121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89140884.08531107</v>
          </cell>
          <cell r="CP214">
            <v>88537080.433852121</v>
          </cell>
          <cell r="CQ214">
            <v>88537080.433852121</v>
          </cell>
          <cell r="CR214">
            <v>88537080.433852121</v>
          </cell>
          <cell r="CS214">
            <v>88537080.433852121</v>
          </cell>
          <cell r="CT214">
            <v>88537080.433852121</v>
          </cell>
          <cell r="CU214">
            <v>0</v>
          </cell>
          <cell r="CV214">
            <v>88537080.433852121</v>
          </cell>
          <cell r="CW214">
            <v>88537080.433852121</v>
          </cell>
          <cell r="CX214">
            <v>0</v>
          </cell>
          <cell r="CY214">
            <v>88537080.433852121</v>
          </cell>
          <cell r="CZ214">
            <v>88537080.433852121</v>
          </cell>
          <cell r="DA214">
            <v>94311539.68303749</v>
          </cell>
          <cell r="DB214">
            <v>88537080.433852121</v>
          </cell>
          <cell r="DC214">
            <v>88537080.433852121</v>
          </cell>
          <cell r="DD214">
            <v>88537080.433852121</v>
          </cell>
          <cell r="DE214">
            <v>0</v>
          </cell>
          <cell r="DF214">
            <v>88537080.433852121</v>
          </cell>
          <cell r="DG214">
            <v>88685831.291235819</v>
          </cell>
          <cell r="DH214">
            <v>0</v>
          </cell>
          <cell r="DI214">
            <v>88537080.433852121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88537080.433852121</v>
          </cell>
          <cell r="FF214">
            <v>90871810.259337395</v>
          </cell>
          <cell r="FG214">
            <v>86477233.243862942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88537080.433852121</v>
          </cell>
          <cell r="FT214">
            <v>0</v>
          </cell>
          <cell r="FU214">
            <v>0</v>
          </cell>
          <cell r="FV214">
            <v>0</v>
          </cell>
          <cell r="FW214">
            <v>0</v>
          </cell>
          <cell r="FX214">
            <v>0</v>
          </cell>
          <cell r="FY214">
            <v>0</v>
          </cell>
          <cell r="FZ214">
            <v>0</v>
          </cell>
          <cell r="GA214">
            <v>89140884.08531107</v>
          </cell>
          <cell r="GB214">
            <v>88537080.433852121</v>
          </cell>
          <cell r="GC214">
            <v>94311539.68303749</v>
          </cell>
          <cell r="GD214">
            <v>88537080.433852121</v>
          </cell>
          <cell r="GE214">
            <v>88537080.433852121</v>
          </cell>
          <cell r="GF214">
            <v>88537080.433852121</v>
          </cell>
          <cell r="GG214">
            <v>0</v>
          </cell>
          <cell r="GH214">
            <v>88537080.433852121</v>
          </cell>
          <cell r="GI214">
            <v>88685831.291235819</v>
          </cell>
          <cell r="GJ214">
            <v>0</v>
          </cell>
          <cell r="GK214">
            <v>88537080.433852121</v>
          </cell>
          <cell r="GL214">
            <v>0</v>
          </cell>
          <cell r="GM214">
            <v>0</v>
          </cell>
          <cell r="GN214">
            <v>0</v>
          </cell>
          <cell r="GO214">
            <v>0</v>
          </cell>
          <cell r="GP214">
            <v>0</v>
          </cell>
          <cell r="GQ214">
            <v>0</v>
          </cell>
          <cell r="GR214">
            <v>0</v>
          </cell>
          <cell r="GS214">
            <v>0</v>
          </cell>
          <cell r="GT214">
            <v>0</v>
          </cell>
          <cell r="GZ214">
            <v>0</v>
          </cell>
        </row>
        <row r="215">
          <cell r="A215" t="str">
            <v>I_VID_NRF_CPT_PRP_INTR_S25</v>
          </cell>
          <cell r="B215">
            <v>0</v>
          </cell>
          <cell r="C215">
            <v>0</v>
          </cell>
          <cell r="D215">
            <v>25142331.840000004</v>
          </cell>
          <cell r="E215">
            <v>0</v>
          </cell>
          <cell r="F215">
            <v>25142331.840000004</v>
          </cell>
          <cell r="G215">
            <v>25142331.840000004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25142331.840000004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25142331.840000004</v>
          </cell>
          <cell r="AB215">
            <v>26081251.983192522</v>
          </cell>
          <cell r="AC215">
            <v>24144015.358073257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23606959.701199926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25142331.840000004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L215">
            <v>0</v>
          </cell>
          <cell r="FM215">
            <v>0</v>
          </cell>
          <cell r="FN215">
            <v>0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  <cell r="FT215">
            <v>0</v>
          </cell>
          <cell r="FU215">
            <v>0</v>
          </cell>
          <cell r="FV215">
            <v>0</v>
          </cell>
          <cell r="FW215">
            <v>0</v>
          </cell>
          <cell r="FX215">
            <v>0</v>
          </cell>
          <cell r="FY215">
            <v>0</v>
          </cell>
          <cell r="FZ215">
            <v>0</v>
          </cell>
          <cell r="GA215">
            <v>0</v>
          </cell>
          <cell r="GB215">
            <v>0</v>
          </cell>
          <cell r="GC215">
            <v>0</v>
          </cell>
          <cell r="GD215">
            <v>0</v>
          </cell>
          <cell r="GE215">
            <v>0</v>
          </cell>
          <cell r="GF215">
            <v>0</v>
          </cell>
          <cell r="GG215">
            <v>0</v>
          </cell>
          <cell r="GH215">
            <v>0</v>
          </cell>
          <cell r="GI215">
            <v>0</v>
          </cell>
          <cell r="GJ215">
            <v>0</v>
          </cell>
          <cell r="GK215">
            <v>0</v>
          </cell>
          <cell r="GL215">
            <v>0</v>
          </cell>
          <cell r="GM215">
            <v>0</v>
          </cell>
          <cell r="GN215">
            <v>0</v>
          </cell>
          <cell r="GO215">
            <v>0</v>
          </cell>
          <cell r="GP215">
            <v>0</v>
          </cell>
          <cell r="GQ215">
            <v>0</v>
          </cell>
          <cell r="GR215">
            <v>0</v>
          </cell>
          <cell r="GS215">
            <v>0</v>
          </cell>
          <cell r="GT215">
            <v>0</v>
          </cell>
          <cell r="GZ215">
            <v>0</v>
          </cell>
        </row>
        <row r="216">
          <cell r="A216" t="str">
            <v>I_VID_NRF_EPA_UCS_INTR_S27</v>
          </cell>
          <cell r="B216">
            <v>1741919.8900000141</v>
          </cell>
          <cell r="C216">
            <v>0</v>
          </cell>
          <cell r="D216">
            <v>176053.84999999884</v>
          </cell>
          <cell r="E216">
            <v>1375819.5489548799</v>
          </cell>
          <cell r="F216">
            <v>176053.84999999884</v>
          </cell>
          <cell r="G216">
            <v>176053.84999999884</v>
          </cell>
          <cell r="H216">
            <v>0</v>
          </cell>
          <cell r="I216">
            <v>0</v>
          </cell>
          <cell r="J216">
            <v>176053.84999999884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176053.84999999884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176053.84999999884</v>
          </cell>
          <cell r="AB216">
            <v>176053.84999999884</v>
          </cell>
          <cell r="AC216">
            <v>176053.84999999884</v>
          </cell>
          <cell r="AD216">
            <v>0</v>
          </cell>
          <cell r="AE216">
            <v>0</v>
          </cell>
          <cell r="AF216">
            <v>176053.84999999884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176053.84999999884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176053.84999999884</v>
          </cell>
          <cell r="AX216">
            <v>1375819.5489548799</v>
          </cell>
          <cell r="AY216">
            <v>1375819.5489548799</v>
          </cell>
          <cell r="AZ216">
            <v>0</v>
          </cell>
          <cell r="BA216">
            <v>0</v>
          </cell>
          <cell r="BB216">
            <v>1375819.5489548799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1375819.5489548799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1375819.5489548799</v>
          </cell>
          <cell r="BT216">
            <v>1375087.7054520403</v>
          </cell>
          <cell r="BU216">
            <v>1376888.5945998605</v>
          </cell>
          <cell r="BV216">
            <v>0</v>
          </cell>
          <cell r="BW216">
            <v>0</v>
          </cell>
          <cell r="BX216">
            <v>1375819.5489548799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1375819.5489548799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1375819.5489548799</v>
          </cell>
          <cell r="CP216">
            <v>1375819.5489548799</v>
          </cell>
          <cell r="CQ216">
            <v>1375819.5489548799</v>
          </cell>
          <cell r="CR216">
            <v>1375819.5489548799</v>
          </cell>
          <cell r="CS216">
            <v>1375819.5489548799</v>
          </cell>
          <cell r="CT216">
            <v>1375819.5489548799</v>
          </cell>
          <cell r="CU216">
            <v>0</v>
          </cell>
          <cell r="CV216">
            <v>1375819.5489548799</v>
          </cell>
          <cell r="CW216">
            <v>1375819.5489548799</v>
          </cell>
          <cell r="CX216">
            <v>0</v>
          </cell>
          <cell r="CY216">
            <v>1375819.5489548799</v>
          </cell>
          <cell r="CZ216">
            <v>1375812.1581743222</v>
          </cell>
          <cell r="DA216">
            <v>1375819.5489548799</v>
          </cell>
          <cell r="DB216">
            <v>1375819.5489548799</v>
          </cell>
          <cell r="DC216">
            <v>1374260.0996002199</v>
          </cell>
          <cell r="DD216">
            <v>1379668.2635945815</v>
          </cell>
          <cell r="DE216">
            <v>0</v>
          </cell>
          <cell r="DF216">
            <v>1375838.9242073284</v>
          </cell>
          <cell r="DG216">
            <v>1376630.8795495743</v>
          </cell>
          <cell r="DH216">
            <v>0</v>
          </cell>
          <cell r="DI216">
            <v>1375816.4267337429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1375819.5489548799</v>
          </cell>
          <cell r="FF216">
            <v>1375087.7054520403</v>
          </cell>
          <cell r="FG216">
            <v>1376888.5945998605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L216">
            <v>0</v>
          </cell>
          <cell r="FM216">
            <v>0</v>
          </cell>
          <cell r="FN216">
            <v>0</v>
          </cell>
          <cell r="FO216">
            <v>0</v>
          </cell>
          <cell r="FP216">
            <v>0</v>
          </cell>
          <cell r="FQ216">
            <v>0</v>
          </cell>
          <cell r="FR216">
            <v>0</v>
          </cell>
          <cell r="FS216">
            <v>1375819.5489548799</v>
          </cell>
          <cell r="FT216">
            <v>0</v>
          </cell>
          <cell r="FU216">
            <v>0</v>
          </cell>
          <cell r="FV216">
            <v>0</v>
          </cell>
          <cell r="FW216">
            <v>0</v>
          </cell>
          <cell r="FX216">
            <v>0</v>
          </cell>
          <cell r="FY216">
            <v>0</v>
          </cell>
          <cell r="FZ216">
            <v>0</v>
          </cell>
          <cell r="GA216">
            <v>1375819.5489548799</v>
          </cell>
          <cell r="GB216">
            <v>1375812.1581743222</v>
          </cell>
          <cell r="GC216">
            <v>1375819.5489548799</v>
          </cell>
          <cell r="GD216">
            <v>1375819.5489548799</v>
          </cell>
          <cell r="GE216">
            <v>1374260.0996002199</v>
          </cell>
          <cell r="GF216">
            <v>1379668.2635945815</v>
          </cell>
          <cell r="GG216">
            <v>0</v>
          </cell>
          <cell r="GH216">
            <v>1375838.9242073284</v>
          </cell>
          <cell r="GI216">
            <v>1376630.8795495743</v>
          </cell>
          <cell r="GJ216">
            <v>0</v>
          </cell>
          <cell r="GK216">
            <v>1375816.4267337429</v>
          </cell>
          <cell r="GL216">
            <v>0</v>
          </cell>
          <cell r="GM216">
            <v>0</v>
          </cell>
          <cell r="GN216">
            <v>0</v>
          </cell>
          <cell r="GO216">
            <v>0</v>
          </cell>
          <cell r="GP216">
            <v>0</v>
          </cell>
          <cell r="GQ216">
            <v>0</v>
          </cell>
          <cell r="GR216">
            <v>0</v>
          </cell>
          <cell r="GS216">
            <v>0</v>
          </cell>
          <cell r="GT216">
            <v>0</v>
          </cell>
          <cell r="GZ216">
            <v>73515.149999999994</v>
          </cell>
        </row>
        <row r="217">
          <cell r="A217" t="str">
            <v>I_VID_NRF_EPA_EUR_INTR_S28</v>
          </cell>
          <cell r="B217">
            <v>69371257.099999949</v>
          </cell>
          <cell r="C217">
            <v>0</v>
          </cell>
          <cell r="D217">
            <v>45502613.499999993</v>
          </cell>
          <cell r="E217">
            <v>47997217.162273288</v>
          </cell>
          <cell r="F217">
            <v>45502613.499999993</v>
          </cell>
          <cell r="G217">
            <v>45502613.499999993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45502613.499999993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45502613.499999993</v>
          </cell>
          <cell r="AB217">
            <v>45502613.499999993</v>
          </cell>
          <cell r="AC217">
            <v>45502613.499999993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45502613.499999993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45502613.499999993</v>
          </cell>
          <cell r="AX217">
            <v>47997217.162273288</v>
          </cell>
          <cell r="AY217">
            <v>47997217.162273288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47997217.162273288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47997217.162273288</v>
          </cell>
          <cell r="BT217">
            <v>47997217.162273288</v>
          </cell>
          <cell r="BU217">
            <v>47997217.162273288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47997217.162273288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47997217.162273288</v>
          </cell>
          <cell r="CP217">
            <v>47997217.162273288</v>
          </cell>
          <cell r="CQ217">
            <v>47997217.162273288</v>
          </cell>
          <cell r="CR217">
            <v>47997217.162273288</v>
          </cell>
          <cell r="CS217">
            <v>47997217.162273288</v>
          </cell>
          <cell r="CT217">
            <v>47997217.162273288</v>
          </cell>
          <cell r="CU217">
            <v>0</v>
          </cell>
          <cell r="CV217">
            <v>47997217.162273288</v>
          </cell>
          <cell r="CW217">
            <v>47997217.162273288</v>
          </cell>
          <cell r="CX217">
            <v>0</v>
          </cell>
          <cell r="CY217">
            <v>47997217.162273288</v>
          </cell>
          <cell r="CZ217">
            <v>47997166.751444496</v>
          </cell>
          <cell r="DA217">
            <v>47997217.162273288</v>
          </cell>
          <cell r="DB217">
            <v>47997220.661094628</v>
          </cell>
          <cell r="DC217">
            <v>47763464.151448548</v>
          </cell>
          <cell r="DD217">
            <v>48158161.555716962</v>
          </cell>
          <cell r="DE217">
            <v>0</v>
          </cell>
          <cell r="DF217">
            <v>48953079.154262468</v>
          </cell>
          <cell r="DG217">
            <v>48021708.979430765</v>
          </cell>
          <cell r="DH217">
            <v>0</v>
          </cell>
          <cell r="DI217">
            <v>47997051.265024103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47997217.162273288</v>
          </cell>
          <cell r="FF217">
            <v>47997217.162273288</v>
          </cell>
          <cell r="FG217">
            <v>47997217.162273288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L217">
            <v>0</v>
          </cell>
          <cell r="FM217">
            <v>0</v>
          </cell>
          <cell r="FN217">
            <v>0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47997217.162273288</v>
          </cell>
          <cell r="FT217">
            <v>0</v>
          </cell>
          <cell r="FU217">
            <v>0</v>
          </cell>
          <cell r="FV217">
            <v>0</v>
          </cell>
          <cell r="FW217">
            <v>0</v>
          </cell>
          <cell r="FX217">
            <v>0</v>
          </cell>
          <cell r="FY217">
            <v>0</v>
          </cell>
          <cell r="FZ217">
            <v>0</v>
          </cell>
          <cell r="GA217">
            <v>47997217.162273288</v>
          </cell>
          <cell r="GB217">
            <v>47997166.751444496</v>
          </cell>
          <cell r="GC217">
            <v>47997217.162273288</v>
          </cell>
          <cell r="GD217">
            <v>47997220.661094628</v>
          </cell>
          <cell r="GE217">
            <v>47763464.151448548</v>
          </cell>
          <cell r="GF217">
            <v>48158161.555716962</v>
          </cell>
          <cell r="GG217">
            <v>0</v>
          </cell>
          <cell r="GH217">
            <v>48953079.154262468</v>
          </cell>
          <cell r="GI217">
            <v>48021708.979430765</v>
          </cell>
          <cell r="GJ217">
            <v>0</v>
          </cell>
          <cell r="GK217">
            <v>47997051.265024103</v>
          </cell>
          <cell r="GL217">
            <v>0</v>
          </cell>
          <cell r="GM217">
            <v>0</v>
          </cell>
          <cell r="GN217">
            <v>0</v>
          </cell>
          <cell r="GO217">
            <v>0</v>
          </cell>
          <cell r="GP217">
            <v>0</v>
          </cell>
          <cell r="GQ217">
            <v>0</v>
          </cell>
          <cell r="GR217">
            <v>0</v>
          </cell>
          <cell r="GS217">
            <v>0</v>
          </cell>
          <cell r="GT217">
            <v>0</v>
          </cell>
          <cell r="GZ217">
            <v>15359989.739999998</v>
          </cell>
        </row>
        <row r="218">
          <cell r="A218" t="str">
            <v>I_VID_NRF_EPA_EUR_INTR_S29</v>
          </cell>
          <cell r="B218">
            <v>434023.24</v>
          </cell>
          <cell r="C218">
            <v>0</v>
          </cell>
          <cell r="D218">
            <v>10254.719999999998</v>
          </cell>
          <cell r="E218">
            <v>0.39000000000669388</v>
          </cell>
          <cell r="F218">
            <v>10254.719999999998</v>
          </cell>
          <cell r="G218">
            <v>10254.719999999998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10254.719999999998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10254.719999999998</v>
          </cell>
          <cell r="AB218">
            <v>10254.719999999998</v>
          </cell>
          <cell r="AC218">
            <v>10254.719999999998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10254.719999999998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10254.719999999998</v>
          </cell>
          <cell r="AX218">
            <v>0.39000000000669388</v>
          </cell>
          <cell r="AY218">
            <v>0.39000000000669388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.39000000000669388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.39000000000669388</v>
          </cell>
          <cell r="BT218">
            <v>0.39000000000669388</v>
          </cell>
          <cell r="BU218">
            <v>0.39000000000669388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.39000000000669388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.39000000000669388</v>
          </cell>
          <cell r="CP218">
            <v>0.39000000000669388</v>
          </cell>
          <cell r="CQ218">
            <v>0.39000000000669388</v>
          </cell>
          <cell r="CR218">
            <v>0.39000000000669388</v>
          </cell>
          <cell r="CS218">
            <v>0.39000000000669388</v>
          </cell>
          <cell r="CT218">
            <v>0.39000000000669388</v>
          </cell>
          <cell r="CU218">
            <v>0</v>
          </cell>
          <cell r="CV218">
            <v>0.39000000000669388</v>
          </cell>
          <cell r="CW218">
            <v>0.39000000000669388</v>
          </cell>
          <cell r="CX218">
            <v>0</v>
          </cell>
          <cell r="CY218">
            <v>0.39000000000669388</v>
          </cell>
          <cell r="CZ218">
            <v>0.39000000000669388</v>
          </cell>
          <cell r="DA218">
            <v>0.39000000000669388</v>
          </cell>
          <cell r="DB218">
            <v>0.39000000000669388</v>
          </cell>
          <cell r="DC218">
            <v>0.39000000000669388</v>
          </cell>
          <cell r="DD218">
            <v>0.39000000000669388</v>
          </cell>
          <cell r="DE218">
            <v>0</v>
          </cell>
          <cell r="DF218">
            <v>0.39000000000669388</v>
          </cell>
          <cell r="DG218">
            <v>0.39000000000669388</v>
          </cell>
          <cell r="DH218">
            <v>0</v>
          </cell>
          <cell r="DI218">
            <v>0.39000000000669388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.39000000000669388</v>
          </cell>
          <cell r="FF218">
            <v>0.39000000000669388</v>
          </cell>
          <cell r="FG218">
            <v>0.39000000000669388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L218">
            <v>0</v>
          </cell>
          <cell r="FM218">
            <v>0</v>
          </cell>
          <cell r="FN218">
            <v>0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.39000000000669388</v>
          </cell>
          <cell r="FT218">
            <v>0</v>
          </cell>
          <cell r="FU218">
            <v>0</v>
          </cell>
          <cell r="FV218">
            <v>0</v>
          </cell>
          <cell r="FW218">
            <v>0</v>
          </cell>
          <cell r="FX218">
            <v>0</v>
          </cell>
          <cell r="FY218">
            <v>0</v>
          </cell>
          <cell r="FZ218">
            <v>0</v>
          </cell>
          <cell r="GA218">
            <v>0.39000000000669388</v>
          </cell>
          <cell r="GB218">
            <v>0.39000000000669388</v>
          </cell>
          <cell r="GC218">
            <v>0.39000000000669388</v>
          </cell>
          <cell r="GD218">
            <v>0.39000000000669388</v>
          </cell>
          <cell r="GE218">
            <v>0.39000000000669388</v>
          </cell>
          <cell r="GF218">
            <v>0.39000000000669388</v>
          </cell>
          <cell r="GG218">
            <v>0</v>
          </cell>
          <cell r="GH218">
            <v>0.39000000000669388</v>
          </cell>
          <cell r="GI218">
            <v>0.39000000000669388</v>
          </cell>
          <cell r="GJ218">
            <v>0</v>
          </cell>
          <cell r="GK218">
            <v>0.39000000000669388</v>
          </cell>
          <cell r="GL218">
            <v>0</v>
          </cell>
          <cell r="GM218">
            <v>0</v>
          </cell>
          <cell r="GN218">
            <v>0</v>
          </cell>
          <cell r="GO218">
            <v>0</v>
          </cell>
          <cell r="GP218">
            <v>0</v>
          </cell>
          <cell r="GQ218">
            <v>0</v>
          </cell>
          <cell r="GR218">
            <v>0</v>
          </cell>
          <cell r="GS218">
            <v>0</v>
          </cell>
          <cell r="GT218">
            <v>0</v>
          </cell>
          <cell r="GZ218">
            <v>0</v>
          </cell>
        </row>
        <row r="219">
          <cell r="A219" t="str">
            <v>I_VID_NRF_RIS_COL_INTR_S3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X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L219">
            <v>0</v>
          </cell>
          <cell r="FM219">
            <v>0</v>
          </cell>
          <cell r="FN219">
            <v>0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  <cell r="FT219">
            <v>0</v>
          </cell>
          <cell r="FU219">
            <v>0</v>
          </cell>
          <cell r="FV219">
            <v>0</v>
          </cell>
          <cell r="FW219">
            <v>0</v>
          </cell>
          <cell r="FX219">
            <v>0</v>
          </cell>
          <cell r="FY219">
            <v>0</v>
          </cell>
          <cell r="FZ219">
            <v>0</v>
          </cell>
          <cell r="GA219">
            <v>0</v>
          </cell>
          <cell r="GB219">
            <v>0</v>
          </cell>
          <cell r="GC219">
            <v>0</v>
          </cell>
          <cell r="GD219">
            <v>0</v>
          </cell>
          <cell r="GE219">
            <v>0</v>
          </cell>
          <cell r="GF219">
            <v>0</v>
          </cell>
          <cell r="GG219">
            <v>0</v>
          </cell>
          <cell r="GH219">
            <v>0</v>
          </cell>
          <cell r="GI219">
            <v>0</v>
          </cell>
          <cell r="GJ219">
            <v>0</v>
          </cell>
          <cell r="GK219">
            <v>0</v>
          </cell>
          <cell r="GL219">
            <v>0</v>
          </cell>
          <cell r="GM219">
            <v>0</v>
          </cell>
          <cell r="GN219">
            <v>0</v>
          </cell>
          <cell r="GO219">
            <v>0</v>
          </cell>
          <cell r="GP219">
            <v>0</v>
          </cell>
          <cell r="GQ219">
            <v>0</v>
          </cell>
          <cell r="GR219">
            <v>0</v>
          </cell>
          <cell r="GS219">
            <v>0</v>
          </cell>
          <cell r="GT219">
            <v>0</v>
          </cell>
          <cell r="GZ219">
            <v>0</v>
          </cell>
        </row>
        <row r="220">
          <cell r="A220" t="str">
            <v>I_VID_NRF_RIS_IND_INTR_S31</v>
          </cell>
          <cell r="B220">
            <v>1107378.7599999998</v>
          </cell>
          <cell r="C220">
            <v>0</v>
          </cell>
          <cell r="D220">
            <v>1008740.9299999997</v>
          </cell>
          <cell r="E220">
            <v>791273.47758567426</v>
          </cell>
          <cell r="F220">
            <v>1008740.9299999997</v>
          </cell>
          <cell r="G220">
            <v>1008740.9299999997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1008740.9299999997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1008740.9299999997</v>
          </cell>
          <cell r="AB220">
            <v>1008740.9299999997</v>
          </cell>
          <cell r="AC220">
            <v>1008740.9299999997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1008740.9299999997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1008740.9299999997</v>
          </cell>
          <cell r="AX220">
            <v>791273.47758567426</v>
          </cell>
          <cell r="AY220">
            <v>791273.47758567426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791273.47758567426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791273.47758567426</v>
          </cell>
          <cell r="BT220">
            <v>791273.47758567426</v>
          </cell>
          <cell r="BU220">
            <v>791273.47758567426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791273.47758567426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791273.47758567426</v>
          </cell>
          <cell r="CP220">
            <v>791273.47758567426</v>
          </cell>
          <cell r="CQ220">
            <v>791273.47758567426</v>
          </cell>
          <cell r="CR220">
            <v>791273.47758567426</v>
          </cell>
          <cell r="CS220">
            <v>791273.47758567426</v>
          </cell>
          <cell r="CT220">
            <v>791273.47758567426</v>
          </cell>
          <cell r="CU220">
            <v>0</v>
          </cell>
          <cell r="CV220">
            <v>791273.47758567426</v>
          </cell>
          <cell r="CW220">
            <v>791273.47758567426</v>
          </cell>
          <cell r="CX220">
            <v>0</v>
          </cell>
          <cell r="CY220">
            <v>791273.47758567426</v>
          </cell>
          <cell r="CZ220">
            <v>793027.8641946537</v>
          </cell>
          <cell r="DA220">
            <v>791273.47758567426</v>
          </cell>
          <cell r="DB220">
            <v>791128.61103712628</v>
          </cell>
          <cell r="DC220">
            <v>868931.29581480939</v>
          </cell>
          <cell r="DD220">
            <v>432921.83903089573</v>
          </cell>
          <cell r="DE220">
            <v>0</v>
          </cell>
          <cell r="DF220">
            <v>817911.34771096939</v>
          </cell>
          <cell r="DG220">
            <v>851068.47444355162</v>
          </cell>
          <cell r="DH220">
            <v>0</v>
          </cell>
          <cell r="DI220">
            <v>791384.57412319374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  <cell r="FC220">
            <v>0</v>
          </cell>
          <cell r="FD220">
            <v>0</v>
          </cell>
          <cell r="FE220">
            <v>791273.47758567426</v>
          </cell>
          <cell r="FF220">
            <v>791273.47758567426</v>
          </cell>
          <cell r="FG220">
            <v>791273.47758567426</v>
          </cell>
          <cell r="FH220">
            <v>0</v>
          </cell>
          <cell r="FI220">
            <v>0</v>
          </cell>
          <cell r="FJ220">
            <v>0</v>
          </cell>
          <cell r="FK220">
            <v>0</v>
          </cell>
          <cell r="FL220">
            <v>0</v>
          </cell>
          <cell r="FM220">
            <v>0</v>
          </cell>
          <cell r="FN220">
            <v>0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791273.47758567426</v>
          </cell>
          <cell r="FT220">
            <v>0</v>
          </cell>
          <cell r="FU220">
            <v>0</v>
          </cell>
          <cell r="FV220">
            <v>0</v>
          </cell>
          <cell r="FW220">
            <v>0</v>
          </cell>
          <cell r="FX220">
            <v>0</v>
          </cell>
          <cell r="FY220">
            <v>0</v>
          </cell>
          <cell r="FZ220">
            <v>0</v>
          </cell>
          <cell r="GA220">
            <v>791273.47758567426</v>
          </cell>
          <cell r="GB220">
            <v>793027.8641946537</v>
          </cell>
          <cell r="GC220">
            <v>791273.47758567426</v>
          </cell>
          <cell r="GD220">
            <v>791128.61103712628</v>
          </cell>
          <cell r="GE220">
            <v>868931.29581480939</v>
          </cell>
          <cell r="GF220">
            <v>432921.83903089573</v>
          </cell>
          <cell r="GG220">
            <v>0</v>
          </cell>
          <cell r="GH220">
            <v>817911.34771096939</v>
          </cell>
          <cell r="GI220">
            <v>851068.47444355162</v>
          </cell>
          <cell r="GJ220">
            <v>0</v>
          </cell>
          <cell r="GK220">
            <v>791384.57412319374</v>
          </cell>
          <cell r="GL220">
            <v>0</v>
          </cell>
          <cell r="GM220">
            <v>0</v>
          </cell>
          <cell r="GN220">
            <v>0</v>
          </cell>
          <cell r="GO220">
            <v>0</v>
          </cell>
          <cell r="GP220">
            <v>0</v>
          </cell>
          <cell r="GQ220">
            <v>0</v>
          </cell>
          <cell r="GR220">
            <v>0</v>
          </cell>
          <cell r="GS220">
            <v>0</v>
          </cell>
          <cell r="GT220">
            <v>0</v>
          </cell>
          <cell r="GZ220">
            <v>370920377.63000524</v>
          </cell>
        </row>
        <row r="221">
          <cell r="A221" t="str">
            <v>I_VID_NRF_RET_COL_INTR_S32</v>
          </cell>
          <cell r="B221">
            <v>15349592.16</v>
          </cell>
          <cell r="C221">
            <v>0</v>
          </cell>
          <cell r="D221">
            <v>15179461.710000001</v>
          </cell>
          <cell r="E221">
            <v>11285453.92914186</v>
          </cell>
          <cell r="F221">
            <v>15179461.710000001</v>
          </cell>
          <cell r="G221">
            <v>15179461.710000001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15179461.710000001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15179461.710000001</v>
          </cell>
          <cell r="AB221">
            <v>15179461.710000001</v>
          </cell>
          <cell r="AC221">
            <v>15179461.710000001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15179461.710000001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15179461.710000001</v>
          </cell>
          <cell r="AX221">
            <v>11285453.92914186</v>
          </cell>
          <cell r="AY221">
            <v>11285453.92914186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11285453.92914186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11285453.92914186</v>
          </cell>
          <cell r="BT221">
            <v>11285453.92914186</v>
          </cell>
          <cell r="BU221">
            <v>11285453.92914186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11285453.92914186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11285453.92914186</v>
          </cell>
          <cell r="CP221">
            <v>11285453.92914186</v>
          </cell>
          <cell r="CQ221">
            <v>11285453.92914186</v>
          </cell>
          <cell r="CR221">
            <v>11285453.92914186</v>
          </cell>
          <cell r="CS221">
            <v>11285453.92914186</v>
          </cell>
          <cell r="CT221">
            <v>11285453.92914186</v>
          </cell>
          <cell r="CU221">
            <v>0</v>
          </cell>
          <cell r="CV221">
            <v>11285453.92914186</v>
          </cell>
          <cell r="CW221">
            <v>11285453.92914186</v>
          </cell>
          <cell r="CX221">
            <v>0</v>
          </cell>
          <cell r="CY221">
            <v>11285453.92914186</v>
          </cell>
          <cell r="CZ221">
            <v>11285453.92914186</v>
          </cell>
          <cell r="DA221">
            <v>11298177.39237559</v>
          </cell>
          <cell r="DB221">
            <v>11285453.92914186</v>
          </cell>
          <cell r="DC221">
            <v>11285453.92914186</v>
          </cell>
          <cell r="DD221">
            <v>11285453.92914186</v>
          </cell>
          <cell r="DE221">
            <v>0</v>
          </cell>
          <cell r="DF221">
            <v>11285453.92914186</v>
          </cell>
          <cell r="DG221">
            <v>11390013.868406003</v>
          </cell>
          <cell r="DH221">
            <v>0</v>
          </cell>
          <cell r="DI221">
            <v>11285453.92914186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11285453.92914186</v>
          </cell>
          <cell r="FF221">
            <v>11285453.92914186</v>
          </cell>
          <cell r="FG221">
            <v>11285453.92914186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L221">
            <v>0</v>
          </cell>
          <cell r="FM221">
            <v>0</v>
          </cell>
          <cell r="FN221">
            <v>0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11285453.92914186</v>
          </cell>
          <cell r="FT221">
            <v>0</v>
          </cell>
          <cell r="FU221">
            <v>0</v>
          </cell>
          <cell r="FV221">
            <v>0</v>
          </cell>
          <cell r="FW221">
            <v>0</v>
          </cell>
          <cell r="FX221">
            <v>0</v>
          </cell>
          <cell r="FY221">
            <v>0</v>
          </cell>
          <cell r="FZ221">
            <v>0</v>
          </cell>
          <cell r="GA221">
            <v>11285453.92914186</v>
          </cell>
          <cell r="GB221">
            <v>11285453.92914186</v>
          </cell>
          <cell r="GC221">
            <v>11298177.39237559</v>
          </cell>
          <cell r="GD221">
            <v>11285453.92914186</v>
          </cell>
          <cell r="GE221">
            <v>11285453.92914186</v>
          </cell>
          <cell r="GF221">
            <v>11285453.92914186</v>
          </cell>
          <cell r="GG221">
            <v>0</v>
          </cell>
          <cell r="GH221">
            <v>11285453.92914186</v>
          </cell>
          <cell r="GI221">
            <v>11390013.868406003</v>
          </cell>
          <cell r="GJ221">
            <v>0</v>
          </cell>
          <cell r="GK221">
            <v>11285453.92914186</v>
          </cell>
          <cell r="GL221">
            <v>0</v>
          </cell>
          <cell r="GM221">
            <v>0</v>
          </cell>
          <cell r="GN221">
            <v>0</v>
          </cell>
          <cell r="GO221">
            <v>0</v>
          </cell>
          <cell r="GP221">
            <v>0</v>
          </cell>
          <cell r="GQ221">
            <v>0</v>
          </cell>
          <cell r="GR221">
            <v>0</v>
          </cell>
          <cell r="GS221">
            <v>0</v>
          </cell>
          <cell r="GT221">
            <v>0</v>
          </cell>
          <cell r="GZ221">
            <v>0</v>
          </cell>
        </row>
        <row r="222">
          <cell r="A222" t="str">
            <v>I_VID_NRF_RET_IND_INTR_S33</v>
          </cell>
          <cell r="B222">
            <v>10059843.359999998</v>
          </cell>
          <cell r="C222">
            <v>0</v>
          </cell>
          <cell r="D222">
            <v>9873244.3988489602</v>
          </cell>
          <cell r="E222">
            <v>13290566.45239439</v>
          </cell>
          <cell r="F222">
            <v>9873244.3988489602</v>
          </cell>
          <cell r="G222">
            <v>9873244.3988489602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9873244.3988489602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9873244.3988489602</v>
          </cell>
          <cell r="AB222">
            <v>9873244.3988489602</v>
          </cell>
          <cell r="AC222">
            <v>9873244.3988489602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8996815.3219286297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9873244.3988489602</v>
          </cell>
          <cell r="AX222">
            <v>13290566.45239439</v>
          </cell>
          <cell r="AY222">
            <v>13290566.45239439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13290566.45239439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13290566.45239439</v>
          </cell>
          <cell r="BT222">
            <v>13290566.45239439</v>
          </cell>
          <cell r="BU222">
            <v>13290566.45239439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13290566.45239439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13290566.45239439</v>
          </cell>
          <cell r="CP222">
            <v>13290566.45239439</v>
          </cell>
          <cell r="CQ222">
            <v>13290566.45239439</v>
          </cell>
          <cell r="CR222">
            <v>13290566.45239439</v>
          </cell>
          <cell r="CS222">
            <v>13290566.45239439</v>
          </cell>
          <cell r="CT222">
            <v>13290566.45239439</v>
          </cell>
          <cell r="CU222">
            <v>0</v>
          </cell>
          <cell r="CV222">
            <v>13290566.45239439</v>
          </cell>
          <cell r="CW222">
            <v>13290566.45239439</v>
          </cell>
          <cell r="CX222">
            <v>0</v>
          </cell>
          <cell r="CY222">
            <v>13290566.45239439</v>
          </cell>
          <cell r="CZ222">
            <v>13290566.45239439</v>
          </cell>
          <cell r="DA222">
            <v>13373361.282775274</v>
          </cell>
          <cell r="DB222">
            <v>13290566.45239439</v>
          </cell>
          <cell r="DC222">
            <v>13290566.45239439</v>
          </cell>
          <cell r="DD222">
            <v>13290566.45239439</v>
          </cell>
          <cell r="DE222">
            <v>0</v>
          </cell>
          <cell r="DF222">
            <v>13290566.45239439</v>
          </cell>
          <cell r="DG222">
            <v>13358344.80467625</v>
          </cell>
          <cell r="DH222">
            <v>0</v>
          </cell>
          <cell r="DI222">
            <v>13290566.45239439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13290566.45239439</v>
          </cell>
          <cell r="FF222">
            <v>13290566.45239439</v>
          </cell>
          <cell r="FG222">
            <v>13290566.45239439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L222">
            <v>0</v>
          </cell>
          <cell r="FM222">
            <v>0</v>
          </cell>
          <cell r="FN222">
            <v>0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13290566.45239439</v>
          </cell>
          <cell r="FT222">
            <v>0</v>
          </cell>
          <cell r="FU222">
            <v>0</v>
          </cell>
          <cell r="FV222">
            <v>0</v>
          </cell>
          <cell r="FW222">
            <v>0</v>
          </cell>
          <cell r="FX222">
            <v>0</v>
          </cell>
          <cell r="FY222">
            <v>0</v>
          </cell>
          <cell r="FZ222">
            <v>0</v>
          </cell>
          <cell r="GA222">
            <v>13290566.45239439</v>
          </cell>
          <cell r="GB222">
            <v>13290566.45239439</v>
          </cell>
          <cell r="GC222">
            <v>13373361.282775274</v>
          </cell>
          <cell r="GD222">
            <v>13290566.45239439</v>
          </cell>
          <cell r="GE222">
            <v>13290566.45239439</v>
          </cell>
          <cell r="GF222">
            <v>13290566.45239439</v>
          </cell>
          <cell r="GG222">
            <v>0</v>
          </cell>
          <cell r="GH222">
            <v>13290566.45239439</v>
          </cell>
          <cell r="GI222">
            <v>13358344.80467625</v>
          </cell>
          <cell r="GJ222">
            <v>0</v>
          </cell>
          <cell r="GK222">
            <v>13290566.45239439</v>
          </cell>
          <cell r="GL222">
            <v>0</v>
          </cell>
          <cell r="GM222">
            <v>0</v>
          </cell>
          <cell r="GN222">
            <v>0</v>
          </cell>
          <cell r="GO222">
            <v>0</v>
          </cell>
          <cell r="GP222">
            <v>0</v>
          </cell>
          <cell r="GQ222">
            <v>0</v>
          </cell>
          <cell r="GR222">
            <v>0</v>
          </cell>
          <cell r="GS222">
            <v>0</v>
          </cell>
          <cell r="GT222">
            <v>0</v>
          </cell>
          <cell r="GZ222">
            <v>290852.86999999994</v>
          </cell>
        </row>
        <row r="223">
          <cell r="A223" t="str">
            <v>I_VIT_NRF_CPT_PRP_INTR_I01</v>
          </cell>
          <cell r="B223">
            <v>0</v>
          </cell>
          <cell r="C223">
            <v>0</v>
          </cell>
          <cell r="D223">
            <v>184203967.8710404</v>
          </cell>
          <cell r="E223">
            <v>0</v>
          </cell>
          <cell r="F223">
            <v>184203967.8710404</v>
          </cell>
          <cell r="G223">
            <v>184203967.8710404</v>
          </cell>
          <cell r="H223">
            <v>0</v>
          </cell>
          <cell r="I223">
            <v>0</v>
          </cell>
          <cell r="J223">
            <v>184203967.8710404</v>
          </cell>
          <cell r="K223">
            <v>0</v>
          </cell>
          <cell r="L223">
            <v>0</v>
          </cell>
          <cell r="M223">
            <v>0</v>
          </cell>
          <cell r="N223">
            <v>184203967.8710404</v>
          </cell>
          <cell r="O223">
            <v>0</v>
          </cell>
          <cell r="P223">
            <v>0</v>
          </cell>
          <cell r="Q223">
            <v>184203967.8710404</v>
          </cell>
          <cell r="R223">
            <v>0</v>
          </cell>
          <cell r="S223">
            <v>184203967.8710404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184203967.8710404</v>
          </cell>
          <cell r="AA223">
            <v>184203967.8710404</v>
          </cell>
          <cell r="AB223">
            <v>185232996.51791474</v>
          </cell>
          <cell r="AC223">
            <v>182780180.32324705</v>
          </cell>
          <cell r="AD223">
            <v>0</v>
          </cell>
          <cell r="AE223">
            <v>0</v>
          </cell>
          <cell r="AF223">
            <v>164733312.44887927</v>
          </cell>
          <cell r="AG223">
            <v>0</v>
          </cell>
          <cell r="AH223">
            <v>0</v>
          </cell>
          <cell r="AI223">
            <v>0</v>
          </cell>
          <cell r="AJ223">
            <v>182803281.17791957</v>
          </cell>
          <cell r="AK223">
            <v>0</v>
          </cell>
          <cell r="AL223">
            <v>0</v>
          </cell>
          <cell r="AM223">
            <v>172874279.90794787</v>
          </cell>
          <cell r="AN223">
            <v>0</v>
          </cell>
          <cell r="AO223">
            <v>183239850.75261477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180554782.24333534</v>
          </cell>
          <cell r="AW223">
            <v>184203967.8710404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  <cell r="GC223">
            <v>0</v>
          </cell>
          <cell r="GD223">
            <v>0</v>
          </cell>
          <cell r="GE223">
            <v>0</v>
          </cell>
          <cell r="GF223">
            <v>0</v>
          </cell>
          <cell r="GG223">
            <v>0</v>
          </cell>
          <cell r="GH223">
            <v>0</v>
          </cell>
          <cell r="GI223">
            <v>0</v>
          </cell>
          <cell r="GJ223">
            <v>0</v>
          </cell>
          <cell r="GK223">
            <v>0</v>
          </cell>
          <cell r="GL223">
            <v>0</v>
          </cell>
          <cell r="GM223">
            <v>0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Z223">
            <v>0</v>
          </cell>
        </row>
        <row r="224">
          <cell r="A224" t="str">
            <v>I_VIT_NRF_EPA_EUR_INTR_I02</v>
          </cell>
          <cell r="B224">
            <v>4638497651.7399998</v>
          </cell>
          <cell r="C224">
            <v>0</v>
          </cell>
          <cell r="D224">
            <v>4889339466.000061</v>
          </cell>
          <cell r="E224">
            <v>4778974384.114007</v>
          </cell>
          <cell r="F224">
            <v>4889339466.000061</v>
          </cell>
          <cell r="G224">
            <v>4889339466.000061</v>
          </cell>
          <cell r="H224">
            <v>0</v>
          </cell>
          <cell r="I224">
            <v>0</v>
          </cell>
          <cell r="J224">
            <v>4889339466.000061</v>
          </cell>
          <cell r="K224">
            <v>0</v>
          </cell>
          <cell r="L224">
            <v>0</v>
          </cell>
          <cell r="M224">
            <v>0</v>
          </cell>
          <cell r="N224">
            <v>4889339466.000061</v>
          </cell>
          <cell r="O224">
            <v>0</v>
          </cell>
          <cell r="P224">
            <v>0</v>
          </cell>
          <cell r="Q224">
            <v>4889339466.000061</v>
          </cell>
          <cell r="R224">
            <v>0</v>
          </cell>
          <cell r="S224">
            <v>4889339466.000061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4889339466.000061</v>
          </cell>
          <cell r="AA224">
            <v>4889339466.000061</v>
          </cell>
          <cell r="AB224">
            <v>5050414567.0996037</v>
          </cell>
          <cell r="AC224">
            <v>4714740578.2957296</v>
          </cell>
          <cell r="AD224">
            <v>0</v>
          </cell>
          <cell r="AE224">
            <v>0</v>
          </cell>
          <cell r="AF224">
            <v>4775082653.0212879</v>
          </cell>
          <cell r="AG224">
            <v>0</v>
          </cell>
          <cell r="AH224">
            <v>0</v>
          </cell>
          <cell r="AI224">
            <v>0</v>
          </cell>
          <cell r="AJ224">
            <v>4879964136.6072073</v>
          </cell>
          <cell r="AK224">
            <v>0</v>
          </cell>
          <cell r="AL224">
            <v>0</v>
          </cell>
          <cell r="AM224">
            <v>4887616187.0595789</v>
          </cell>
          <cell r="AN224">
            <v>0</v>
          </cell>
          <cell r="AO224">
            <v>4834546005.9276199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4861385140</v>
          </cell>
          <cell r="AW224">
            <v>4889339466.000061</v>
          </cell>
          <cell r="AX224">
            <v>4778974384.114007</v>
          </cell>
          <cell r="AY224">
            <v>4778974384.114007</v>
          </cell>
          <cell r="AZ224">
            <v>0</v>
          </cell>
          <cell r="BA224">
            <v>0</v>
          </cell>
          <cell r="BB224">
            <v>4778974384.114007</v>
          </cell>
          <cell r="BC224">
            <v>0</v>
          </cell>
          <cell r="BD224">
            <v>0</v>
          </cell>
          <cell r="BE224">
            <v>0</v>
          </cell>
          <cell r="BF224">
            <v>4778974384.114007</v>
          </cell>
          <cell r="BG224">
            <v>0</v>
          </cell>
          <cell r="BH224">
            <v>0</v>
          </cell>
          <cell r="BI224">
            <v>4778974384.114007</v>
          </cell>
          <cell r="BJ224">
            <v>0</v>
          </cell>
          <cell r="BK224">
            <v>4778974384.114007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4778974384.114007</v>
          </cell>
          <cell r="BS224">
            <v>4778974384.114007</v>
          </cell>
          <cell r="BT224">
            <v>4961075958.7670345</v>
          </cell>
          <cell r="BU224">
            <v>4609730814.7735195</v>
          </cell>
          <cell r="BV224">
            <v>0</v>
          </cell>
          <cell r="BW224">
            <v>0</v>
          </cell>
          <cell r="BX224">
            <v>4729882956.3683109</v>
          </cell>
          <cell r="BY224">
            <v>0</v>
          </cell>
          <cell r="BZ224">
            <v>0</v>
          </cell>
          <cell r="CA224">
            <v>0</v>
          </cell>
          <cell r="CB224">
            <v>4773527425.1074419</v>
          </cell>
          <cell r="CC224">
            <v>0</v>
          </cell>
          <cell r="CD224">
            <v>0</v>
          </cell>
          <cell r="CE224">
            <v>4777582409.8463402</v>
          </cell>
          <cell r="CF224">
            <v>0</v>
          </cell>
          <cell r="CG224">
            <v>4758524681.8485775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4766963566.2097254</v>
          </cell>
          <cell r="CO224">
            <v>4809572937.0545406</v>
          </cell>
          <cell r="CP224">
            <v>4778974384.114007</v>
          </cell>
          <cell r="CQ224">
            <v>4778974384.114007</v>
          </cell>
          <cell r="CR224">
            <v>4778974384.114007</v>
          </cell>
          <cell r="CS224">
            <v>4778974384.114007</v>
          </cell>
          <cell r="CT224">
            <v>4778974384.114007</v>
          </cell>
          <cell r="CU224">
            <v>0</v>
          </cell>
          <cell r="CV224">
            <v>4778974384.114007</v>
          </cell>
          <cell r="CW224">
            <v>4778974384.114007</v>
          </cell>
          <cell r="CX224">
            <v>4778974384.114007</v>
          </cell>
          <cell r="CY224">
            <v>4778974384.114007</v>
          </cell>
          <cell r="CZ224">
            <v>4783664732.9774179</v>
          </cell>
          <cell r="DA224">
            <v>4771497650.0269756</v>
          </cell>
          <cell r="DB224">
            <v>4778974384.114007</v>
          </cell>
          <cell r="DC224">
            <v>4825967602.0769691</v>
          </cell>
          <cell r="DD224">
            <v>4640284724.238759</v>
          </cell>
          <cell r="DE224">
            <v>0</v>
          </cell>
          <cell r="DF224">
            <v>4760221575.4392681</v>
          </cell>
          <cell r="DG224">
            <v>4784506891.3878756</v>
          </cell>
          <cell r="DH224">
            <v>4778974384.114007</v>
          </cell>
          <cell r="DI224">
            <v>4779028502.4966335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E224">
            <v>4695070958.9814644</v>
          </cell>
          <cell r="FF224">
            <v>4936856944.4035225</v>
          </cell>
          <cell r="FG224">
            <v>4619368406.6675415</v>
          </cell>
          <cell r="FH224">
            <v>0</v>
          </cell>
          <cell r="FI224">
            <v>0</v>
          </cell>
          <cell r="FJ224">
            <v>4729882956.3683109</v>
          </cell>
          <cell r="FK224">
            <v>0</v>
          </cell>
          <cell r="FL224">
            <v>0</v>
          </cell>
          <cell r="FM224">
            <v>0</v>
          </cell>
          <cell r="FN224">
            <v>4773527425.1074419</v>
          </cell>
          <cell r="FO224">
            <v>0</v>
          </cell>
          <cell r="FP224">
            <v>0</v>
          </cell>
          <cell r="FQ224">
            <v>4777582409.8463402</v>
          </cell>
          <cell r="FR224">
            <v>0</v>
          </cell>
          <cell r="FS224">
            <v>4758524681.8485775</v>
          </cell>
          <cell r="FT224">
            <v>0</v>
          </cell>
          <cell r="FU224">
            <v>0</v>
          </cell>
          <cell r="FV224">
            <v>0</v>
          </cell>
          <cell r="FW224">
            <v>0</v>
          </cell>
          <cell r="FX224">
            <v>0</v>
          </cell>
          <cell r="FY224">
            <v>0</v>
          </cell>
          <cell r="FZ224">
            <v>4766963566.2097254</v>
          </cell>
          <cell r="GA224">
            <v>4799785613.8215427</v>
          </cell>
          <cell r="GB224">
            <v>4780183790.0702009</v>
          </cell>
          <cell r="GC224">
            <v>4777146770.4631586</v>
          </cell>
          <cell r="GD224">
            <v>4778974384.114007</v>
          </cell>
          <cell r="GE224">
            <v>4787011356.8933868</v>
          </cell>
          <cell r="GF224">
            <v>4755291368.6846094</v>
          </cell>
          <cell r="GG224">
            <v>0</v>
          </cell>
          <cell r="GH224">
            <v>4758734011.5843811</v>
          </cell>
          <cell r="GI224">
            <v>4784508911.9028482</v>
          </cell>
          <cell r="GJ224">
            <v>4695070958.9814644</v>
          </cell>
          <cell r="GK224">
            <v>4778926861.9501257</v>
          </cell>
          <cell r="GL224">
            <v>0</v>
          </cell>
          <cell r="GM224">
            <v>0</v>
          </cell>
          <cell r="GN224">
            <v>0</v>
          </cell>
          <cell r="GO224">
            <v>0</v>
          </cell>
          <cell r="GP224">
            <v>0</v>
          </cell>
          <cell r="GQ224">
            <v>0</v>
          </cell>
          <cell r="GR224">
            <v>0</v>
          </cell>
          <cell r="GS224">
            <v>0</v>
          </cell>
          <cell r="GT224">
            <v>0</v>
          </cell>
          <cell r="GZ224">
            <v>0</v>
          </cell>
        </row>
        <row r="225">
          <cell r="A225" t="str">
            <v>I_VIT_NRF_EPA_EUR_INTR_I03</v>
          </cell>
          <cell r="B225">
            <v>1100905918.6613677</v>
          </cell>
          <cell r="C225">
            <v>0</v>
          </cell>
          <cell r="D225">
            <v>1189344802</v>
          </cell>
          <cell r="E225">
            <v>1096034035.5370815</v>
          </cell>
          <cell r="F225">
            <v>1189344802</v>
          </cell>
          <cell r="G225">
            <v>1189344802</v>
          </cell>
          <cell r="H225">
            <v>0</v>
          </cell>
          <cell r="I225">
            <v>0</v>
          </cell>
          <cell r="J225">
            <v>1189344802</v>
          </cell>
          <cell r="K225">
            <v>0</v>
          </cell>
          <cell r="L225">
            <v>0</v>
          </cell>
          <cell r="M225">
            <v>0</v>
          </cell>
          <cell r="N225">
            <v>1189344802</v>
          </cell>
          <cell r="O225">
            <v>0</v>
          </cell>
          <cell r="P225">
            <v>0</v>
          </cell>
          <cell r="Q225">
            <v>1189344802</v>
          </cell>
          <cell r="R225">
            <v>0</v>
          </cell>
          <cell r="S225">
            <v>1189344802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1189344802</v>
          </cell>
          <cell r="AA225">
            <v>1189344802</v>
          </cell>
          <cell r="AB225">
            <v>1224170639</v>
          </cell>
          <cell r="AC225">
            <v>1150123227</v>
          </cell>
          <cell r="AD225">
            <v>0</v>
          </cell>
          <cell r="AE225">
            <v>0</v>
          </cell>
          <cell r="AF225">
            <v>1164756132.2977359</v>
          </cell>
          <cell r="AG225">
            <v>0</v>
          </cell>
          <cell r="AH225">
            <v>0</v>
          </cell>
          <cell r="AI225">
            <v>0</v>
          </cell>
          <cell r="AJ225">
            <v>1187470692.8277993</v>
          </cell>
          <cell r="AK225">
            <v>0</v>
          </cell>
          <cell r="AL225">
            <v>0</v>
          </cell>
          <cell r="AM225">
            <v>1188916476</v>
          </cell>
          <cell r="AN225">
            <v>0</v>
          </cell>
          <cell r="AO225">
            <v>1170694155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1185354883</v>
          </cell>
          <cell r="AW225">
            <v>1189344802</v>
          </cell>
          <cell r="AX225">
            <v>1096034035.5370815</v>
          </cell>
          <cell r="AY225">
            <v>1096034035.5370815</v>
          </cell>
          <cell r="AZ225">
            <v>0</v>
          </cell>
          <cell r="BA225">
            <v>0</v>
          </cell>
          <cell r="BB225">
            <v>1096034035.5370815</v>
          </cell>
          <cell r="BC225">
            <v>0</v>
          </cell>
          <cell r="BD225">
            <v>0</v>
          </cell>
          <cell r="BE225">
            <v>0</v>
          </cell>
          <cell r="BF225">
            <v>1096034035.5370815</v>
          </cell>
          <cell r="BG225">
            <v>0</v>
          </cell>
          <cell r="BH225">
            <v>0</v>
          </cell>
          <cell r="BI225">
            <v>1096034035.5370815</v>
          </cell>
          <cell r="BJ225">
            <v>0</v>
          </cell>
          <cell r="BK225">
            <v>1096034035.5370815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1096034035.5370815</v>
          </cell>
          <cell r="BS225">
            <v>1096034035.5370815</v>
          </cell>
          <cell r="BT225">
            <v>1147752696.6482527</v>
          </cell>
          <cell r="BU225">
            <v>1041472700.8422676</v>
          </cell>
          <cell r="BV225">
            <v>0</v>
          </cell>
          <cell r="BW225">
            <v>0</v>
          </cell>
          <cell r="BX225">
            <v>1096034035.5370815</v>
          </cell>
          <cell r="BY225">
            <v>0</v>
          </cell>
          <cell r="BZ225">
            <v>0</v>
          </cell>
          <cell r="CA225">
            <v>0</v>
          </cell>
          <cell r="CB225">
            <v>1096034035.5370815</v>
          </cell>
          <cell r="CC225">
            <v>0</v>
          </cell>
          <cell r="CD225">
            <v>0</v>
          </cell>
          <cell r="CE225">
            <v>1096034035.5370815</v>
          </cell>
          <cell r="CF225">
            <v>0</v>
          </cell>
          <cell r="CG225">
            <v>1096034035.5370815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1096034035.5370815</v>
          </cell>
          <cell r="CO225">
            <v>1107872813.941258</v>
          </cell>
          <cell r="CP225">
            <v>1096034035.5370815</v>
          </cell>
          <cell r="CQ225">
            <v>1096034035.5370815</v>
          </cell>
          <cell r="CR225">
            <v>1096034035.5370815</v>
          </cell>
          <cell r="CS225">
            <v>1096034035.5370815</v>
          </cell>
          <cell r="CT225">
            <v>1096034035.5370815</v>
          </cell>
          <cell r="CU225">
            <v>0</v>
          </cell>
          <cell r="CV225">
            <v>1096034035.5370815</v>
          </cell>
          <cell r="CW225">
            <v>1096034035.5370815</v>
          </cell>
          <cell r="CX225">
            <v>1096034035.5370815</v>
          </cell>
          <cell r="CY225">
            <v>1096034035.5370815</v>
          </cell>
          <cell r="CZ225">
            <v>1099652371.3877168</v>
          </cell>
          <cell r="DA225">
            <v>1096034035.5370815</v>
          </cell>
          <cell r="DB225">
            <v>1096034035.5370815</v>
          </cell>
          <cell r="DC225">
            <v>1130818574.6448889</v>
          </cell>
          <cell r="DD225">
            <v>1033056366.354655</v>
          </cell>
          <cell r="DE225">
            <v>0</v>
          </cell>
          <cell r="DF225">
            <v>1134903907.2850947</v>
          </cell>
          <cell r="DG225">
            <v>1098122621.5453708</v>
          </cell>
          <cell r="DH225">
            <v>1096034035.5370815</v>
          </cell>
          <cell r="DI225">
            <v>1096199209.1664011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E225">
            <v>995413121.15626979</v>
          </cell>
          <cell r="FF225">
            <v>1117892923.5115995</v>
          </cell>
          <cell r="FG225">
            <v>1074114581.0007796</v>
          </cell>
          <cell r="FH225">
            <v>0</v>
          </cell>
          <cell r="FI225">
            <v>0</v>
          </cell>
          <cell r="FJ225">
            <v>1096034035.5370815</v>
          </cell>
          <cell r="FK225">
            <v>0</v>
          </cell>
          <cell r="FL225">
            <v>0</v>
          </cell>
          <cell r="FM225">
            <v>0</v>
          </cell>
          <cell r="FN225">
            <v>1096034035.5370815</v>
          </cell>
          <cell r="FO225">
            <v>0</v>
          </cell>
          <cell r="FP225">
            <v>0</v>
          </cell>
          <cell r="FQ225">
            <v>1096034035.5370815</v>
          </cell>
          <cell r="FR225">
            <v>0</v>
          </cell>
          <cell r="FS225">
            <v>1096034035.5370815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1096034035.5370815</v>
          </cell>
          <cell r="GA225">
            <v>1101512289.6393642</v>
          </cell>
          <cell r="GB225">
            <v>1096681267.0006058</v>
          </cell>
          <cell r="GC225">
            <v>1096034035.5370815</v>
          </cell>
          <cell r="GD225">
            <v>1096034035.5370815</v>
          </cell>
          <cell r="GE225">
            <v>1100223297.5384462</v>
          </cell>
          <cell r="GF225">
            <v>1087447941.4081373</v>
          </cell>
          <cell r="GG225">
            <v>0</v>
          </cell>
          <cell r="GH225">
            <v>1095784306.4619868</v>
          </cell>
          <cell r="GI225">
            <v>1098122621.5453708</v>
          </cell>
          <cell r="GJ225">
            <v>995413121.15626979</v>
          </cell>
          <cell r="GK225">
            <v>1096051817.8503284</v>
          </cell>
          <cell r="GL225">
            <v>0</v>
          </cell>
          <cell r="GM225">
            <v>0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Z225">
            <v>0</v>
          </cell>
        </row>
        <row r="226">
          <cell r="A226" t="str">
            <v>I_VIT_NRF_EPA_EUR_INTR_I04</v>
          </cell>
          <cell r="B226">
            <v>50683483.229999997</v>
          </cell>
          <cell r="C226">
            <v>0</v>
          </cell>
          <cell r="D226">
            <v>61856400</v>
          </cell>
          <cell r="E226">
            <v>52479847.571835682</v>
          </cell>
          <cell r="F226">
            <v>61856400</v>
          </cell>
          <cell r="G226">
            <v>61856400</v>
          </cell>
          <cell r="H226">
            <v>0</v>
          </cell>
          <cell r="I226">
            <v>0</v>
          </cell>
          <cell r="J226">
            <v>61856400</v>
          </cell>
          <cell r="K226">
            <v>0</v>
          </cell>
          <cell r="L226">
            <v>0</v>
          </cell>
          <cell r="M226">
            <v>0</v>
          </cell>
          <cell r="N226">
            <v>61856400</v>
          </cell>
          <cell r="O226">
            <v>0</v>
          </cell>
          <cell r="P226">
            <v>0</v>
          </cell>
          <cell r="Q226">
            <v>61856400</v>
          </cell>
          <cell r="R226">
            <v>0</v>
          </cell>
          <cell r="S226">
            <v>6185640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61856400</v>
          </cell>
          <cell r="AA226">
            <v>61856400</v>
          </cell>
          <cell r="AB226">
            <v>62116906</v>
          </cell>
          <cell r="AC226">
            <v>61124982</v>
          </cell>
          <cell r="AD226">
            <v>0</v>
          </cell>
          <cell r="AE226">
            <v>0</v>
          </cell>
          <cell r="AF226">
            <v>61856400</v>
          </cell>
          <cell r="AG226">
            <v>0</v>
          </cell>
          <cell r="AH226">
            <v>0</v>
          </cell>
          <cell r="AI226">
            <v>0</v>
          </cell>
          <cell r="AJ226">
            <v>61856400</v>
          </cell>
          <cell r="AK226">
            <v>0</v>
          </cell>
          <cell r="AL226">
            <v>0</v>
          </cell>
          <cell r="AM226">
            <v>61856400</v>
          </cell>
          <cell r="AN226">
            <v>0</v>
          </cell>
          <cell r="AO226">
            <v>60388836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61856400</v>
          </cell>
          <cell r="AW226">
            <v>61856400</v>
          </cell>
          <cell r="AX226">
            <v>52479847.571835682</v>
          </cell>
          <cell r="AY226">
            <v>52479847.571835682</v>
          </cell>
          <cell r="AZ226">
            <v>0</v>
          </cell>
          <cell r="BA226">
            <v>0</v>
          </cell>
          <cell r="BB226">
            <v>52479847.571835682</v>
          </cell>
          <cell r="BC226">
            <v>0</v>
          </cell>
          <cell r="BD226">
            <v>0</v>
          </cell>
          <cell r="BE226">
            <v>0</v>
          </cell>
          <cell r="BF226">
            <v>52479847.571835682</v>
          </cell>
          <cell r="BG226">
            <v>0</v>
          </cell>
          <cell r="BH226">
            <v>0</v>
          </cell>
          <cell r="BI226">
            <v>52479847.571835682</v>
          </cell>
          <cell r="BJ226">
            <v>0</v>
          </cell>
          <cell r="BK226">
            <v>52479847.571835682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52479847.571835682</v>
          </cell>
          <cell r="BS226">
            <v>52479847.571835682</v>
          </cell>
          <cell r="BT226">
            <v>57400056.327945739</v>
          </cell>
          <cell r="BU226">
            <v>48060372.439889014</v>
          </cell>
          <cell r="BV226">
            <v>0</v>
          </cell>
          <cell r="BW226">
            <v>0</v>
          </cell>
          <cell r="BX226">
            <v>52479847.571835682</v>
          </cell>
          <cell r="BY226">
            <v>0</v>
          </cell>
          <cell r="BZ226">
            <v>0</v>
          </cell>
          <cell r="CA226">
            <v>0</v>
          </cell>
          <cell r="CB226">
            <v>52479847.571835682</v>
          </cell>
          <cell r="CC226">
            <v>0</v>
          </cell>
          <cell r="CD226">
            <v>0</v>
          </cell>
          <cell r="CE226">
            <v>52479847.571835682</v>
          </cell>
          <cell r="CF226">
            <v>0</v>
          </cell>
          <cell r="CG226">
            <v>52479847.571835682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52479847.571835682</v>
          </cell>
          <cell r="CO226">
            <v>53395428.373672582</v>
          </cell>
          <cell r="CP226">
            <v>52479847.571835682</v>
          </cell>
          <cell r="CQ226">
            <v>52479847.571835682</v>
          </cell>
          <cell r="CR226">
            <v>52479847.571835682</v>
          </cell>
          <cell r="CS226">
            <v>52479847.571835682</v>
          </cell>
          <cell r="CT226">
            <v>52479847.571835682</v>
          </cell>
          <cell r="CU226">
            <v>0</v>
          </cell>
          <cell r="CV226">
            <v>52479847.571835682</v>
          </cell>
          <cell r="CW226">
            <v>52479847.571835682</v>
          </cell>
          <cell r="CX226">
            <v>52479847.571835682</v>
          </cell>
          <cell r="CY226">
            <v>52479847.571835682</v>
          </cell>
          <cell r="CZ226">
            <v>53063973.323303141</v>
          </cell>
          <cell r="DA226">
            <v>52479847.571835682</v>
          </cell>
          <cell r="DB226">
            <v>52479847.571835682</v>
          </cell>
          <cell r="DC226">
            <v>54507107.460923202</v>
          </cell>
          <cell r="DD226">
            <v>49968400.735111646</v>
          </cell>
          <cell r="DE226">
            <v>0</v>
          </cell>
          <cell r="DF226">
            <v>56333170.262118995</v>
          </cell>
          <cell r="DG226">
            <v>53153534.532690227</v>
          </cell>
          <cell r="DH226">
            <v>52479847.571835682</v>
          </cell>
          <cell r="DI226">
            <v>52496915.595210731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E226">
            <v>40491228.48160436</v>
          </cell>
          <cell r="FF226">
            <v>54435916.697004668</v>
          </cell>
          <cell r="FG226">
            <v>50287590.188336618</v>
          </cell>
          <cell r="FH226">
            <v>0</v>
          </cell>
          <cell r="FI226">
            <v>0</v>
          </cell>
          <cell r="FJ226">
            <v>52479847.571835682</v>
          </cell>
          <cell r="FK226">
            <v>0</v>
          </cell>
          <cell r="FL226">
            <v>0</v>
          </cell>
          <cell r="FM226">
            <v>0</v>
          </cell>
          <cell r="FN226">
            <v>52479847.571835682</v>
          </cell>
          <cell r="FO226">
            <v>0</v>
          </cell>
          <cell r="FP226">
            <v>0</v>
          </cell>
          <cell r="FQ226">
            <v>52479847.571835682</v>
          </cell>
          <cell r="FR226">
            <v>0</v>
          </cell>
          <cell r="FS226">
            <v>52479847.571835682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52479847.571835682</v>
          </cell>
          <cell r="GA226">
            <v>52992953.238260664</v>
          </cell>
          <cell r="GB226">
            <v>52557810.12758559</v>
          </cell>
          <cell r="GC226">
            <v>52479847.571835682</v>
          </cell>
          <cell r="GD226">
            <v>52479847.571835682</v>
          </cell>
          <cell r="GE226">
            <v>52674516.268199183</v>
          </cell>
          <cell r="GF226">
            <v>52213226.455806911</v>
          </cell>
          <cell r="GG226">
            <v>0</v>
          </cell>
          <cell r="GH226">
            <v>51524293.875520281</v>
          </cell>
          <cell r="GI226">
            <v>53153534.532690227</v>
          </cell>
          <cell r="GJ226">
            <v>40491228.48160436</v>
          </cell>
          <cell r="GK226">
            <v>52478759.293639116</v>
          </cell>
          <cell r="GL226">
            <v>0</v>
          </cell>
          <cell r="GM226">
            <v>0</v>
          </cell>
          <cell r="GN226">
            <v>0</v>
          </cell>
          <cell r="GO226">
            <v>0</v>
          </cell>
          <cell r="GP226">
            <v>0</v>
          </cell>
          <cell r="GQ226">
            <v>0</v>
          </cell>
          <cell r="GR226">
            <v>0</v>
          </cell>
          <cell r="GS226">
            <v>0</v>
          </cell>
          <cell r="GT226">
            <v>0</v>
          </cell>
          <cell r="GZ226">
            <v>0</v>
          </cell>
        </row>
        <row r="227">
          <cell r="A227" t="str">
            <v>I_VIT_NRF_EPA_UCS_INTR_I05</v>
          </cell>
          <cell r="B227">
            <v>562626743.21960795</v>
          </cell>
          <cell r="C227">
            <v>0</v>
          </cell>
          <cell r="D227">
            <v>554735026</v>
          </cell>
          <cell r="E227">
            <v>562565696.85999155</v>
          </cell>
          <cell r="F227">
            <v>554735026</v>
          </cell>
          <cell r="G227">
            <v>554735026</v>
          </cell>
          <cell r="H227">
            <v>0</v>
          </cell>
          <cell r="I227">
            <v>0</v>
          </cell>
          <cell r="J227">
            <v>554735026</v>
          </cell>
          <cell r="K227">
            <v>0</v>
          </cell>
          <cell r="L227">
            <v>0</v>
          </cell>
          <cell r="M227">
            <v>0</v>
          </cell>
          <cell r="N227">
            <v>554735026</v>
          </cell>
          <cell r="O227">
            <v>0</v>
          </cell>
          <cell r="P227">
            <v>0</v>
          </cell>
          <cell r="Q227">
            <v>554735026</v>
          </cell>
          <cell r="R227">
            <v>0</v>
          </cell>
          <cell r="S227">
            <v>554735026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554735026</v>
          </cell>
          <cell r="AA227">
            <v>554735026</v>
          </cell>
          <cell r="AB227">
            <v>562926688</v>
          </cell>
          <cell r="AC227">
            <v>543533393</v>
          </cell>
          <cell r="AD227">
            <v>0</v>
          </cell>
          <cell r="AE227">
            <v>0</v>
          </cell>
          <cell r="AF227">
            <v>554735026.00999999</v>
          </cell>
          <cell r="AG227">
            <v>0</v>
          </cell>
          <cell r="AH227">
            <v>0</v>
          </cell>
          <cell r="AI227">
            <v>0</v>
          </cell>
          <cell r="AJ227">
            <v>554735026.00999999</v>
          </cell>
          <cell r="AK227">
            <v>0</v>
          </cell>
          <cell r="AL227">
            <v>0</v>
          </cell>
          <cell r="AM227">
            <v>554735026</v>
          </cell>
          <cell r="AN227">
            <v>0</v>
          </cell>
          <cell r="AO227">
            <v>552104432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554735026</v>
          </cell>
          <cell r="AW227">
            <v>554735026</v>
          </cell>
          <cell r="AX227">
            <v>562565696.85999155</v>
          </cell>
          <cell r="AY227">
            <v>562565696.85999155</v>
          </cell>
          <cell r="AZ227">
            <v>0</v>
          </cell>
          <cell r="BA227">
            <v>0</v>
          </cell>
          <cell r="BB227">
            <v>562565696.85999155</v>
          </cell>
          <cell r="BC227">
            <v>0</v>
          </cell>
          <cell r="BD227">
            <v>0</v>
          </cell>
          <cell r="BE227">
            <v>0</v>
          </cell>
          <cell r="BF227">
            <v>562565696.85999155</v>
          </cell>
          <cell r="BG227">
            <v>0</v>
          </cell>
          <cell r="BH227">
            <v>0</v>
          </cell>
          <cell r="BI227">
            <v>562565696.85999155</v>
          </cell>
          <cell r="BJ227">
            <v>0</v>
          </cell>
          <cell r="BK227">
            <v>562565696.85999155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562565696.85999155</v>
          </cell>
          <cell r="BS227">
            <v>562565696.85999155</v>
          </cell>
          <cell r="BT227">
            <v>570841336.47177756</v>
          </cell>
          <cell r="BU227">
            <v>551238748.85683107</v>
          </cell>
          <cell r="BV227">
            <v>0</v>
          </cell>
          <cell r="BW227">
            <v>0</v>
          </cell>
          <cell r="BX227">
            <v>562565696.85999155</v>
          </cell>
          <cell r="BY227">
            <v>0</v>
          </cell>
          <cell r="BZ227">
            <v>0</v>
          </cell>
          <cell r="CA227">
            <v>0</v>
          </cell>
          <cell r="CB227">
            <v>562565696.85999155</v>
          </cell>
          <cell r="CC227">
            <v>0</v>
          </cell>
          <cell r="CD227">
            <v>0</v>
          </cell>
          <cell r="CE227">
            <v>562565696.85999155</v>
          </cell>
          <cell r="CF227">
            <v>0</v>
          </cell>
          <cell r="CG227">
            <v>559917189.42976916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562565696.85999155</v>
          </cell>
          <cell r="CO227">
            <v>562572704.63253808</v>
          </cell>
          <cell r="CP227">
            <v>562565696.85999155</v>
          </cell>
          <cell r="CQ227">
            <v>562565696.85999155</v>
          </cell>
          <cell r="CR227">
            <v>562565696.85999155</v>
          </cell>
          <cell r="CS227">
            <v>562565696.85999155</v>
          </cell>
          <cell r="CT227">
            <v>562565696.85999155</v>
          </cell>
          <cell r="CU227">
            <v>0</v>
          </cell>
          <cell r="CV227">
            <v>562565696.85999155</v>
          </cell>
          <cell r="CW227">
            <v>562565696.85999155</v>
          </cell>
          <cell r="CX227">
            <v>562565696.85999155</v>
          </cell>
          <cell r="CY227">
            <v>562565696.85999155</v>
          </cell>
          <cell r="CZ227">
            <v>562560347.94194186</v>
          </cell>
          <cell r="DA227">
            <v>562565696.85999155</v>
          </cell>
          <cell r="DB227">
            <v>562565696.85999155</v>
          </cell>
          <cell r="DC227">
            <v>562471107.6721108</v>
          </cell>
          <cell r="DD227">
            <v>562663250.91376925</v>
          </cell>
          <cell r="DE227">
            <v>0</v>
          </cell>
          <cell r="DF227">
            <v>561517386.31935441</v>
          </cell>
          <cell r="DG227">
            <v>562903293.4621563</v>
          </cell>
          <cell r="DH227">
            <v>562565696.85999155</v>
          </cell>
          <cell r="DI227">
            <v>562563160.84662056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E227">
            <v>562565696.85999155</v>
          </cell>
          <cell r="FF227">
            <v>570841336.47177756</v>
          </cell>
          <cell r="FG227">
            <v>551238748.85683107</v>
          </cell>
          <cell r="FH227">
            <v>0</v>
          </cell>
          <cell r="FI227">
            <v>0</v>
          </cell>
          <cell r="FJ227">
            <v>562565696.85999155</v>
          </cell>
          <cell r="FK227">
            <v>0</v>
          </cell>
          <cell r="FL227">
            <v>0</v>
          </cell>
          <cell r="FM227">
            <v>0</v>
          </cell>
          <cell r="FN227">
            <v>562565696.85999155</v>
          </cell>
          <cell r="FO227">
            <v>0</v>
          </cell>
          <cell r="FP227">
            <v>0</v>
          </cell>
          <cell r="FQ227">
            <v>562565696.85999155</v>
          </cell>
          <cell r="FR227">
            <v>0</v>
          </cell>
          <cell r="FS227">
            <v>559917189.42976916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  <cell r="FX227">
            <v>0</v>
          </cell>
          <cell r="FY227">
            <v>0</v>
          </cell>
          <cell r="FZ227">
            <v>562565696.85999155</v>
          </cell>
          <cell r="GA227">
            <v>562572704.63253808</v>
          </cell>
          <cell r="GB227">
            <v>562560347.94194186</v>
          </cell>
          <cell r="GC227">
            <v>562565696.85999155</v>
          </cell>
          <cell r="GD227">
            <v>562565696.85999155</v>
          </cell>
          <cell r="GE227">
            <v>562471107.6721108</v>
          </cell>
          <cell r="GF227">
            <v>562663250.91376925</v>
          </cell>
          <cell r="GG227">
            <v>0</v>
          </cell>
          <cell r="GH227">
            <v>561517386.31935441</v>
          </cell>
          <cell r="GI227">
            <v>562903293.4621563</v>
          </cell>
          <cell r="GJ227">
            <v>562565696.85999155</v>
          </cell>
          <cell r="GK227">
            <v>562563160.84662056</v>
          </cell>
          <cell r="GL227">
            <v>0</v>
          </cell>
          <cell r="GM227">
            <v>0</v>
          </cell>
          <cell r="GN227">
            <v>0</v>
          </cell>
          <cell r="GO227">
            <v>0</v>
          </cell>
          <cell r="GP227">
            <v>0</v>
          </cell>
          <cell r="GQ227">
            <v>0</v>
          </cell>
          <cell r="GR227">
            <v>0</v>
          </cell>
          <cell r="GS227">
            <v>0</v>
          </cell>
          <cell r="GT227">
            <v>0</v>
          </cell>
          <cell r="GZ227">
            <v>0</v>
          </cell>
        </row>
        <row r="228">
          <cell r="A228" t="str">
            <v>I_VIT_NRF_EPA_UCS_INTR_I06</v>
          </cell>
          <cell r="B228">
            <v>2853125305.1558537</v>
          </cell>
          <cell r="C228">
            <v>0</v>
          </cell>
          <cell r="D228">
            <v>2853498457</v>
          </cell>
          <cell r="E228">
            <v>2743451436.9720278</v>
          </cell>
          <cell r="F228">
            <v>2853498457</v>
          </cell>
          <cell r="G228">
            <v>2853498457</v>
          </cell>
          <cell r="H228">
            <v>0</v>
          </cell>
          <cell r="I228">
            <v>0</v>
          </cell>
          <cell r="J228">
            <v>2853498457</v>
          </cell>
          <cell r="K228">
            <v>0</v>
          </cell>
          <cell r="L228">
            <v>0</v>
          </cell>
          <cell r="M228">
            <v>0</v>
          </cell>
          <cell r="N228">
            <v>2853498457</v>
          </cell>
          <cell r="O228">
            <v>0</v>
          </cell>
          <cell r="P228">
            <v>0</v>
          </cell>
          <cell r="Q228">
            <v>2853498457</v>
          </cell>
          <cell r="R228">
            <v>0</v>
          </cell>
          <cell r="S228">
            <v>2853498457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2853498457</v>
          </cell>
          <cell r="AA228">
            <v>2853498457</v>
          </cell>
          <cell r="AB228">
            <v>2893069886</v>
          </cell>
          <cell r="AC228">
            <v>2808880283</v>
          </cell>
          <cell r="AD228">
            <v>0</v>
          </cell>
          <cell r="AE228">
            <v>0</v>
          </cell>
          <cell r="AF228">
            <v>2288247004.048862</v>
          </cell>
          <cell r="AG228">
            <v>0</v>
          </cell>
          <cell r="AH228">
            <v>0</v>
          </cell>
          <cell r="AI228">
            <v>0</v>
          </cell>
          <cell r="AJ228">
            <v>2787579017.5457582</v>
          </cell>
          <cell r="AK228">
            <v>0</v>
          </cell>
          <cell r="AL228">
            <v>0</v>
          </cell>
          <cell r="AM228">
            <v>2853498457</v>
          </cell>
          <cell r="AN228">
            <v>0</v>
          </cell>
          <cell r="AO228">
            <v>2807298513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2594771966</v>
          </cell>
          <cell r="AW228">
            <v>2853498457</v>
          </cell>
          <cell r="AX228">
            <v>2743451436.9720278</v>
          </cell>
          <cell r="AY228">
            <v>2743451436.9720278</v>
          </cell>
          <cell r="AZ228">
            <v>0</v>
          </cell>
          <cell r="BA228">
            <v>0</v>
          </cell>
          <cell r="BB228">
            <v>2743451436.9720278</v>
          </cell>
          <cell r="BC228">
            <v>0</v>
          </cell>
          <cell r="BD228">
            <v>0</v>
          </cell>
          <cell r="BE228">
            <v>0</v>
          </cell>
          <cell r="BF228">
            <v>2743451436.9720278</v>
          </cell>
          <cell r="BG228">
            <v>0</v>
          </cell>
          <cell r="BH228">
            <v>0</v>
          </cell>
          <cell r="BI228">
            <v>2743451436.9720278</v>
          </cell>
          <cell r="BJ228">
            <v>0</v>
          </cell>
          <cell r="BK228">
            <v>2743451436.9720278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2743451436.9720278</v>
          </cell>
          <cell r="BS228">
            <v>2743451436.9720278</v>
          </cell>
          <cell r="BT228">
            <v>2782191852.7899113</v>
          </cell>
          <cell r="BU228">
            <v>2699513978.3015356</v>
          </cell>
          <cell r="BV228">
            <v>0</v>
          </cell>
          <cell r="BW228">
            <v>0</v>
          </cell>
          <cell r="BX228">
            <v>2207063743.8869443</v>
          </cell>
          <cell r="BY228">
            <v>0</v>
          </cell>
          <cell r="BZ228">
            <v>0</v>
          </cell>
          <cell r="CA228">
            <v>0</v>
          </cell>
          <cell r="CB228">
            <v>2680901734.629838</v>
          </cell>
          <cell r="CC228">
            <v>0</v>
          </cell>
          <cell r="CD228">
            <v>0</v>
          </cell>
          <cell r="CE228">
            <v>2743451436.9720278</v>
          </cell>
          <cell r="CF228">
            <v>0</v>
          </cell>
          <cell r="CG228">
            <v>2699610790.3447762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2497936614.405314</v>
          </cell>
          <cell r="CO228">
            <v>2743683315.0557117</v>
          </cell>
          <cell r="CP228">
            <v>2743451436.9720278</v>
          </cell>
          <cell r="CQ228">
            <v>2743451436.9720278</v>
          </cell>
          <cell r="CR228">
            <v>2743451436.9720278</v>
          </cell>
          <cell r="CS228">
            <v>2743451436.9720278</v>
          </cell>
          <cell r="CT228">
            <v>2743451436.9720278</v>
          </cell>
          <cell r="CU228">
            <v>0</v>
          </cell>
          <cell r="CV228">
            <v>2743451436.9720278</v>
          </cell>
          <cell r="CW228">
            <v>2743451436.9720278</v>
          </cell>
          <cell r="CX228">
            <v>2743451436.9720278</v>
          </cell>
          <cell r="CY228">
            <v>2743451436.9720278</v>
          </cell>
          <cell r="CZ228">
            <v>2743862227.8131599</v>
          </cell>
          <cell r="DA228">
            <v>2743451436.9720278</v>
          </cell>
          <cell r="DB228">
            <v>2743451436.9720278</v>
          </cell>
          <cell r="DC228">
            <v>2736211829.965456</v>
          </cell>
          <cell r="DD228">
            <v>2749442942.3925424</v>
          </cell>
          <cell r="DE228">
            <v>0</v>
          </cell>
          <cell r="DF228">
            <v>2730659858.4270906</v>
          </cell>
          <cell r="DG228">
            <v>2747974059.3526711</v>
          </cell>
          <cell r="DH228">
            <v>2743451436.9720278</v>
          </cell>
          <cell r="DI228">
            <v>2743704643.7444749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X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  <cell r="FC228">
            <v>0</v>
          </cell>
          <cell r="FE228">
            <v>2743451436.9720278</v>
          </cell>
          <cell r="FF228">
            <v>2782191852.7899113</v>
          </cell>
          <cell r="FG228">
            <v>2699513978.3015356</v>
          </cell>
          <cell r="FH228">
            <v>0</v>
          </cell>
          <cell r="FI228">
            <v>0</v>
          </cell>
          <cell r="FJ228">
            <v>2207063743.8869443</v>
          </cell>
          <cell r="FK228">
            <v>0</v>
          </cell>
          <cell r="FL228">
            <v>0</v>
          </cell>
          <cell r="FM228">
            <v>0</v>
          </cell>
          <cell r="FN228">
            <v>2680901734.629838</v>
          </cell>
          <cell r="FO228">
            <v>0</v>
          </cell>
          <cell r="FP228">
            <v>0</v>
          </cell>
          <cell r="FQ228">
            <v>2743451436.9720278</v>
          </cell>
          <cell r="FR228">
            <v>0</v>
          </cell>
          <cell r="FS228">
            <v>2699610790.3447762</v>
          </cell>
          <cell r="FT228">
            <v>0</v>
          </cell>
          <cell r="FU228">
            <v>0</v>
          </cell>
          <cell r="FV228">
            <v>0</v>
          </cell>
          <cell r="FW228">
            <v>0</v>
          </cell>
          <cell r="FX228">
            <v>0</v>
          </cell>
          <cell r="FY228">
            <v>0</v>
          </cell>
          <cell r="FZ228">
            <v>2497936614.405314</v>
          </cell>
          <cell r="GA228">
            <v>2743683315.0557117</v>
          </cell>
          <cell r="GB228">
            <v>2743862227.8131599</v>
          </cell>
          <cell r="GC228">
            <v>2743451436.9720278</v>
          </cell>
          <cell r="GD228">
            <v>2743451436.9720278</v>
          </cell>
          <cell r="GE228">
            <v>2736211829.965456</v>
          </cell>
          <cell r="GF228">
            <v>2749442942.3925424</v>
          </cell>
          <cell r="GG228">
            <v>0</v>
          </cell>
          <cell r="GH228">
            <v>2730659858.4270906</v>
          </cell>
          <cell r="GI228">
            <v>2747974059.3526711</v>
          </cell>
          <cell r="GJ228">
            <v>2743451436.9720278</v>
          </cell>
          <cell r="GK228">
            <v>2743704643.7444749</v>
          </cell>
          <cell r="GL228">
            <v>0</v>
          </cell>
          <cell r="GM228">
            <v>0</v>
          </cell>
          <cell r="GN228">
            <v>0</v>
          </cell>
          <cell r="GO228">
            <v>0</v>
          </cell>
          <cell r="GP228">
            <v>0</v>
          </cell>
          <cell r="GQ228">
            <v>0</v>
          </cell>
          <cell r="GR228">
            <v>0</v>
          </cell>
          <cell r="GS228">
            <v>0</v>
          </cell>
          <cell r="GT228">
            <v>0</v>
          </cell>
          <cell r="GZ228">
            <v>0</v>
          </cell>
        </row>
        <row r="229">
          <cell r="A229" t="str">
            <v>I_VIT_NRF_ASS_EMP_INTR_I07</v>
          </cell>
          <cell r="B229">
            <v>45082993.620000012</v>
          </cell>
          <cell r="C229">
            <v>0</v>
          </cell>
          <cell r="D229">
            <v>45082992.875406876</v>
          </cell>
          <cell r="E229">
            <v>3061413.4202319048</v>
          </cell>
          <cell r="F229">
            <v>45082992.875406876</v>
          </cell>
          <cell r="G229">
            <v>45082992.875406876</v>
          </cell>
          <cell r="H229">
            <v>0</v>
          </cell>
          <cell r="I229">
            <v>0</v>
          </cell>
          <cell r="J229">
            <v>45082992.875406876</v>
          </cell>
          <cell r="K229">
            <v>0</v>
          </cell>
          <cell r="L229">
            <v>0</v>
          </cell>
          <cell r="M229">
            <v>0</v>
          </cell>
          <cell r="N229">
            <v>45082992.875406876</v>
          </cell>
          <cell r="O229">
            <v>0</v>
          </cell>
          <cell r="P229">
            <v>0</v>
          </cell>
          <cell r="Q229">
            <v>45082992.875406876</v>
          </cell>
          <cell r="R229">
            <v>0</v>
          </cell>
          <cell r="S229">
            <v>45082992.875406876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45082992.875406876</v>
          </cell>
          <cell r="AA229">
            <v>45082992.875406876</v>
          </cell>
          <cell r="AB229">
            <v>47184087.748779327</v>
          </cell>
          <cell r="AC229">
            <v>42990444.261451699</v>
          </cell>
          <cell r="AD229">
            <v>0</v>
          </cell>
          <cell r="AE229">
            <v>0</v>
          </cell>
          <cell r="AF229">
            <v>45082992.882458694</v>
          </cell>
          <cell r="AG229">
            <v>0</v>
          </cell>
          <cell r="AH229">
            <v>0</v>
          </cell>
          <cell r="AI229">
            <v>0</v>
          </cell>
          <cell r="AJ229">
            <v>45082992.882458694</v>
          </cell>
          <cell r="AK229">
            <v>0</v>
          </cell>
          <cell r="AL229">
            <v>0</v>
          </cell>
          <cell r="AM229">
            <v>45082992.875406876</v>
          </cell>
          <cell r="AN229">
            <v>0</v>
          </cell>
          <cell r="AO229">
            <v>43660767.73846487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45082992.875406876</v>
          </cell>
          <cell r="AW229">
            <v>45082992.875406876</v>
          </cell>
          <cell r="AX229">
            <v>3061413.4202319048</v>
          </cell>
          <cell r="AY229">
            <v>3061413.4202319048</v>
          </cell>
          <cell r="AZ229">
            <v>0</v>
          </cell>
          <cell r="BA229">
            <v>0</v>
          </cell>
          <cell r="BB229">
            <v>3061413.4202319048</v>
          </cell>
          <cell r="BC229">
            <v>0</v>
          </cell>
          <cell r="BD229">
            <v>0</v>
          </cell>
          <cell r="BE229">
            <v>0</v>
          </cell>
          <cell r="BF229">
            <v>3061413.4202319048</v>
          </cell>
          <cell r="BG229">
            <v>0</v>
          </cell>
          <cell r="BH229">
            <v>0</v>
          </cell>
          <cell r="BI229">
            <v>3061413.4202319048</v>
          </cell>
          <cell r="BJ229">
            <v>0</v>
          </cell>
          <cell r="BK229">
            <v>3061413.4202319048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3061413.4202319048</v>
          </cell>
          <cell r="BS229">
            <v>3061413.4202319048</v>
          </cell>
          <cell r="BT229">
            <v>3262419.1014167122</v>
          </cell>
          <cell r="BU229">
            <v>2844028.0642086477</v>
          </cell>
          <cell r="BV229">
            <v>0</v>
          </cell>
          <cell r="BW229">
            <v>0</v>
          </cell>
          <cell r="BX229">
            <v>3061413.4202319048</v>
          </cell>
          <cell r="BY229">
            <v>0</v>
          </cell>
          <cell r="BZ229">
            <v>0</v>
          </cell>
          <cell r="CA229">
            <v>0</v>
          </cell>
          <cell r="CB229">
            <v>3061413.4202319048</v>
          </cell>
          <cell r="CC229">
            <v>0</v>
          </cell>
          <cell r="CD229">
            <v>0</v>
          </cell>
          <cell r="CE229">
            <v>3061413.4202319048</v>
          </cell>
          <cell r="CF229">
            <v>0</v>
          </cell>
          <cell r="CG229">
            <v>3061413.4202319048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3061413.4202319048</v>
          </cell>
          <cell r="CO229">
            <v>3093179.9074246599</v>
          </cell>
          <cell r="CP229">
            <v>3061413.4202319048</v>
          </cell>
          <cell r="CQ229">
            <v>3061413.4202319048</v>
          </cell>
          <cell r="CR229">
            <v>3061413.4202319048</v>
          </cell>
          <cell r="CS229">
            <v>3061413.4202319048</v>
          </cell>
          <cell r="CT229">
            <v>3061413.4202319048</v>
          </cell>
          <cell r="CU229">
            <v>0</v>
          </cell>
          <cell r="CV229">
            <v>3061413.4202319048</v>
          </cell>
          <cell r="CW229">
            <v>3061413.4202319048</v>
          </cell>
          <cell r="CX229">
            <v>3061413.4202319048</v>
          </cell>
          <cell r="CY229">
            <v>3061413.4202319048</v>
          </cell>
          <cell r="CZ229">
            <v>5511868.4568516174</v>
          </cell>
          <cell r="DA229">
            <v>3061413.4202319048</v>
          </cell>
          <cell r="DB229">
            <v>3061413.4202319048</v>
          </cell>
          <cell r="DC229">
            <v>2435392.8938095793</v>
          </cell>
          <cell r="DD229">
            <v>3914368.5780072822</v>
          </cell>
          <cell r="DE229">
            <v>0</v>
          </cell>
          <cell r="DF229">
            <v>3088763.8956537903</v>
          </cell>
          <cell r="DG229">
            <v>3687031.2025573696</v>
          </cell>
          <cell r="DH229">
            <v>3061413.4202319048</v>
          </cell>
          <cell r="DI229">
            <v>4713749.9494138258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X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  <cell r="FC229">
            <v>0</v>
          </cell>
          <cell r="FE229">
            <v>3061413.4202319048</v>
          </cell>
          <cell r="FF229">
            <v>3262419.1014167122</v>
          </cell>
          <cell r="FG229">
            <v>2844028.0642086477</v>
          </cell>
          <cell r="FH229">
            <v>0</v>
          </cell>
          <cell r="FI229">
            <v>0</v>
          </cell>
          <cell r="FJ229">
            <v>3061413.4202319048</v>
          </cell>
          <cell r="FK229">
            <v>0</v>
          </cell>
          <cell r="FL229">
            <v>0</v>
          </cell>
          <cell r="FM229">
            <v>0</v>
          </cell>
          <cell r="FN229">
            <v>3061413.4202319048</v>
          </cell>
          <cell r="FO229">
            <v>0</v>
          </cell>
          <cell r="FP229">
            <v>0</v>
          </cell>
          <cell r="FQ229">
            <v>3061413.4202319048</v>
          </cell>
          <cell r="FR229">
            <v>0</v>
          </cell>
          <cell r="FS229">
            <v>3061413.4202319048</v>
          </cell>
          <cell r="FT229">
            <v>0</v>
          </cell>
          <cell r="FU229">
            <v>0</v>
          </cell>
          <cell r="FV229">
            <v>0</v>
          </cell>
          <cell r="FW229">
            <v>0</v>
          </cell>
          <cell r="FX229">
            <v>0</v>
          </cell>
          <cell r="FY229">
            <v>0</v>
          </cell>
          <cell r="FZ229">
            <v>3061413.4202319048</v>
          </cell>
          <cell r="GA229">
            <v>3093179.9074246599</v>
          </cell>
          <cell r="GB229">
            <v>5511868.4568516174</v>
          </cell>
          <cell r="GC229">
            <v>3061413.4202319048</v>
          </cell>
          <cell r="GD229">
            <v>3061413.4202319048</v>
          </cell>
          <cell r="GE229">
            <v>2435392.8938095793</v>
          </cell>
          <cell r="GF229">
            <v>3914368.5780072822</v>
          </cell>
          <cell r="GG229">
            <v>0</v>
          </cell>
          <cell r="GH229">
            <v>3088763.8956537903</v>
          </cell>
          <cell r="GI229">
            <v>3687031.2025573696</v>
          </cell>
          <cell r="GJ229">
            <v>3061413.4202319048</v>
          </cell>
          <cell r="GK229">
            <v>4713749.9494138258</v>
          </cell>
          <cell r="GL229">
            <v>0</v>
          </cell>
          <cell r="GM229">
            <v>0</v>
          </cell>
          <cell r="GN229">
            <v>0</v>
          </cell>
          <cell r="GO229">
            <v>0</v>
          </cell>
          <cell r="GP229">
            <v>0</v>
          </cell>
          <cell r="GQ229">
            <v>0</v>
          </cell>
          <cell r="GR229">
            <v>0</v>
          </cell>
          <cell r="GS229">
            <v>0</v>
          </cell>
          <cell r="GT229">
            <v>0</v>
          </cell>
          <cell r="GZ229">
            <v>2849371834.4883475</v>
          </cell>
        </row>
        <row r="230">
          <cell r="A230" t="str">
            <v>I_VIT_NRF_RIS_IND_INTR_I08</v>
          </cell>
          <cell r="B230">
            <v>354179.14</v>
          </cell>
          <cell r="C230">
            <v>0</v>
          </cell>
          <cell r="D230">
            <v>354177.70966550242</v>
          </cell>
          <cell r="E230">
            <v>154777.25226805385</v>
          </cell>
          <cell r="F230">
            <v>354177.70966550242</v>
          </cell>
          <cell r="G230">
            <v>354177.70966550242</v>
          </cell>
          <cell r="H230">
            <v>0</v>
          </cell>
          <cell r="I230">
            <v>0</v>
          </cell>
          <cell r="J230">
            <v>354177.70966550242</v>
          </cell>
          <cell r="K230">
            <v>0</v>
          </cell>
          <cell r="L230">
            <v>0</v>
          </cell>
          <cell r="M230">
            <v>0</v>
          </cell>
          <cell r="N230">
            <v>354177.70966550242</v>
          </cell>
          <cell r="O230">
            <v>0</v>
          </cell>
          <cell r="P230">
            <v>0</v>
          </cell>
          <cell r="Q230">
            <v>354177.70966550242</v>
          </cell>
          <cell r="R230">
            <v>0</v>
          </cell>
          <cell r="S230">
            <v>354177.70966550242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354177.70966550242</v>
          </cell>
          <cell r="AA230">
            <v>354177.70966550242</v>
          </cell>
          <cell r="AB230">
            <v>370684.84992916608</v>
          </cell>
          <cell r="AC230">
            <v>337739.29708650958</v>
          </cell>
          <cell r="AD230">
            <v>0</v>
          </cell>
          <cell r="AE230">
            <v>0</v>
          </cell>
          <cell r="AF230">
            <v>354178.13067299407</v>
          </cell>
          <cell r="AG230">
            <v>0</v>
          </cell>
          <cell r="AH230">
            <v>0</v>
          </cell>
          <cell r="AI230">
            <v>0</v>
          </cell>
          <cell r="AJ230">
            <v>354178.13067299407</v>
          </cell>
          <cell r="AK230">
            <v>0</v>
          </cell>
          <cell r="AL230">
            <v>0</v>
          </cell>
          <cell r="AM230">
            <v>354177.70966550242</v>
          </cell>
          <cell r="AN230">
            <v>0</v>
          </cell>
          <cell r="AO230">
            <v>343005.29559227207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354177.70966550242</v>
          </cell>
          <cell r="AW230">
            <v>354177.70966550242</v>
          </cell>
          <cell r="AX230">
            <v>154777.25226805385</v>
          </cell>
          <cell r="AY230">
            <v>154777.25226805385</v>
          </cell>
          <cell r="AZ230">
            <v>0</v>
          </cell>
          <cell r="BA230">
            <v>0</v>
          </cell>
          <cell r="BB230">
            <v>154777.25226805385</v>
          </cell>
          <cell r="BC230">
            <v>0</v>
          </cell>
          <cell r="BD230">
            <v>0</v>
          </cell>
          <cell r="BE230">
            <v>0</v>
          </cell>
          <cell r="BF230">
            <v>154777.25226805385</v>
          </cell>
          <cell r="BG230">
            <v>0</v>
          </cell>
          <cell r="BH230">
            <v>0</v>
          </cell>
          <cell r="BI230">
            <v>154777.25226805385</v>
          </cell>
          <cell r="BJ230">
            <v>0</v>
          </cell>
          <cell r="BK230">
            <v>154777.25226805385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154777.25226805385</v>
          </cell>
          <cell r="BS230">
            <v>154777.25226805385</v>
          </cell>
          <cell r="BT230">
            <v>155047.23345290913</v>
          </cell>
          <cell r="BU230">
            <v>153987.33829066664</v>
          </cell>
          <cell r="BV230">
            <v>0</v>
          </cell>
          <cell r="BW230">
            <v>0</v>
          </cell>
          <cell r="BX230">
            <v>154777.25226805385</v>
          </cell>
          <cell r="BY230">
            <v>0</v>
          </cell>
          <cell r="BZ230">
            <v>0</v>
          </cell>
          <cell r="CA230">
            <v>0</v>
          </cell>
          <cell r="CB230">
            <v>154777.25226805385</v>
          </cell>
          <cell r="CC230">
            <v>0</v>
          </cell>
          <cell r="CD230">
            <v>0</v>
          </cell>
          <cell r="CE230">
            <v>154777.25226805385</v>
          </cell>
          <cell r="CF230">
            <v>0</v>
          </cell>
          <cell r="CG230">
            <v>154777.25226805385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154777.25226805385</v>
          </cell>
          <cell r="CO230">
            <v>154888.92888169255</v>
          </cell>
          <cell r="CP230">
            <v>154777.25226805385</v>
          </cell>
          <cell r="CQ230">
            <v>154777.25226805385</v>
          </cell>
          <cell r="CR230">
            <v>154777.25226805385</v>
          </cell>
          <cell r="CS230">
            <v>154777.25226805385</v>
          </cell>
          <cell r="CT230">
            <v>154777.25226805385</v>
          </cell>
          <cell r="CU230">
            <v>0</v>
          </cell>
          <cell r="CV230">
            <v>154777.25226805385</v>
          </cell>
          <cell r="CW230">
            <v>154777.25226805385</v>
          </cell>
          <cell r="CX230">
            <v>154777.25226805385</v>
          </cell>
          <cell r="CY230">
            <v>154777.25226805385</v>
          </cell>
          <cell r="CZ230">
            <v>165155.28569682071</v>
          </cell>
          <cell r="DA230">
            <v>154777.25226805385</v>
          </cell>
          <cell r="DB230">
            <v>154777.25226805385</v>
          </cell>
          <cell r="DC230">
            <v>153921.27153488123</v>
          </cell>
          <cell r="DD230">
            <v>155609.37946132995</v>
          </cell>
          <cell r="DE230">
            <v>0</v>
          </cell>
          <cell r="DF230">
            <v>126551.86205756257</v>
          </cell>
          <cell r="DG230">
            <v>164870.56953411928</v>
          </cell>
          <cell r="DH230">
            <v>154777.25226805385</v>
          </cell>
          <cell r="DI230">
            <v>190291.52600280428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F230">
            <v>0</v>
          </cell>
          <cell r="EG230">
            <v>0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X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  <cell r="FC230">
            <v>0</v>
          </cell>
          <cell r="FE230">
            <v>154777.25226805385</v>
          </cell>
          <cell r="FF230">
            <v>155047.23345290913</v>
          </cell>
          <cell r="FG230">
            <v>153987.33829066664</v>
          </cell>
          <cell r="FH230">
            <v>0</v>
          </cell>
          <cell r="FI230">
            <v>0</v>
          </cell>
          <cell r="FJ230">
            <v>154777.25226805385</v>
          </cell>
          <cell r="FK230">
            <v>0</v>
          </cell>
          <cell r="FL230">
            <v>0</v>
          </cell>
          <cell r="FM230">
            <v>0</v>
          </cell>
          <cell r="FN230">
            <v>154777.25226805385</v>
          </cell>
          <cell r="FO230">
            <v>0</v>
          </cell>
          <cell r="FP230">
            <v>0</v>
          </cell>
          <cell r="FQ230">
            <v>154777.25226805385</v>
          </cell>
          <cell r="FR230">
            <v>0</v>
          </cell>
          <cell r="FS230">
            <v>154777.25226805385</v>
          </cell>
          <cell r="FT230">
            <v>0</v>
          </cell>
          <cell r="FU230">
            <v>0</v>
          </cell>
          <cell r="FV230">
            <v>0</v>
          </cell>
          <cell r="FW230">
            <v>0</v>
          </cell>
          <cell r="FX230">
            <v>0</v>
          </cell>
          <cell r="FY230">
            <v>0</v>
          </cell>
          <cell r="FZ230">
            <v>154777.25226805385</v>
          </cell>
          <cell r="GA230">
            <v>154888.92888169255</v>
          </cell>
          <cell r="GB230">
            <v>165155.28569682071</v>
          </cell>
          <cell r="GC230">
            <v>154777.25226805385</v>
          </cell>
          <cell r="GD230">
            <v>154777.25226805385</v>
          </cell>
          <cell r="GE230">
            <v>153921.27153488123</v>
          </cell>
          <cell r="GF230">
            <v>155609.37946132995</v>
          </cell>
          <cell r="GG230">
            <v>0</v>
          </cell>
          <cell r="GH230">
            <v>126551.86205756257</v>
          </cell>
          <cell r="GI230">
            <v>164870.56953411928</v>
          </cell>
          <cell r="GJ230">
            <v>154777.25226805385</v>
          </cell>
          <cell r="GK230">
            <v>190291.52600280428</v>
          </cell>
          <cell r="GL230">
            <v>0</v>
          </cell>
          <cell r="GM230">
            <v>0</v>
          </cell>
          <cell r="GN230">
            <v>0</v>
          </cell>
          <cell r="GO230">
            <v>0</v>
          </cell>
          <cell r="GP230">
            <v>0</v>
          </cell>
          <cell r="GQ230">
            <v>0</v>
          </cell>
          <cell r="GR230">
            <v>0</v>
          </cell>
          <cell r="GS230">
            <v>0</v>
          </cell>
          <cell r="GT230">
            <v>0</v>
          </cell>
          <cell r="GZ230">
            <v>53280011.737796776</v>
          </cell>
        </row>
        <row r="231">
          <cell r="A231" t="str">
            <v>I_VIT_NRF_RIS_IND_INTR_I09</v>
          </cell>
          <cell r="B231">
            <v>8437944.2699999996</v>
          </cell>
          <cell r="C231">
            <v>0</v>
          </cell>
          <cell r="D231">
            <v>8437919.50799587</v>
          </cell>
          <cell r="E231">
            <v>-21412226.227566697</v>
          </cell>
          <cell r="F231">
            <v>8437919.50799587</v>
          </cell>
          <cell r="G231">
            <v>8437919.50799587</v>
          </cell>
          <cell r="H231">
            <v>0</v>
          </cell>
          <cell r="I231">
            <v>0</v>
          </cell>
          <cell r="J231">
            <v>8437919.50799587</v>
          </cell>
          <cell r="K231">
            <v>0</v>
          </cell>
          <cell r="L231">
            <v>0</v>
          </cell>
          <cell r="M231">
            <v>0</v>
          </cell>
          <cell r="N231">
            <v>8437919.50799587</v>
          </cell>
          <cell r="O231">
            <v>0</v>
          </cell>
          <cell r="P231">
            <v>0</v>
          </cell>
          <cell r="Q231">
            <v>8437919.50799587</v>
          </cell>
          <cell r="R231">
            <v>0</v>
          </cell>
          <cell r="S231">
            <v>8437919.50799587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8437919.50799587</v>
          </cell>
          <cell r="AA231">
            <v>8437919.50799587</v>
          </cell>
          <cell r="AB231">
            <v>8831169.7154345401</v>
          </cell>
          <cell r="AC231">
            <v>8046269.7675857209</v>
          </cell>
          <cell r="AD231">
            <v>0</v>
          </cell>
          <cell r="AE231">
            <v>0</v>
          </cell>
          <cell r="AF231">
            <v>8437919.8977304343</v>
          </cell>
          <cell r="AG231">
            <v>0</v>
          </cell>
          <cell r="AH231">
            <v>0</v>
          </cell>
          <cell r="AI231">
            <v>0</v>
          </cell>
          <cell r="AJ231">
            <v>8437919.8977304343</v>
          </cell>
          <cell r="AK231">
            <v>0</v>
          </cell>
          <cell r="AL231">
            <v>0</v>
          </cell>
          <cell r="AM231">
            <v>8437919.50799587</v>
          </cell>
          <cell r="AN231">
            <v>0</v>
          </cell>
          <cell r="AO231">
            <v>8171730.0909968764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8437919.50799587</v>
          </cell>
          <cell r="AW231">
            <v>8437919.50799587</v>
          </cell>
          <cell r="AX231">
            <v>-21412226.227566697</v>
          </cell>
          <cell r="AY231">
            <v>-21412226.227566697</v>
          </cell>
          <cell r="AZ231">
            <v>0</v>
          </cell>
          <cell r="BA231">
            <v>0</v>
          </cell>
          <cell r="BB231">
            <v>-21412226.227566697</v>
          </cell>
          <cell r="BC231">
            <v>0</v>
          </cell>
          <cell r="BD231">
            <v>0</v>
          </cell>
          <cell r="BE231">
            <v>0</v>
          </cell>
          <cell r="BF231">
            <v>-21412226.227566697</v>
          </cell>
          <cell r="BG231">
            <v>0</v>
          </cell>
          <cell r="BH231">
            <v>0</v>
          </cell>
          <cell r="BI231">
            <v>-21412226.227566697</v>
          </cell>
          <cell r="BJ231">
            <v>0</v>
          </cell>
          <cell r="BK231">
            <v>-21412226.227566697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-21412226.227566697</v>
          </cell>
          <cell r="BS231">
            <v>-21412226.227566697</v>
          </cell>
          <cell r="BT231">
            <v>-21788490.062899601</v>
          </cell>
          <cell r="BU231">
            <v>-20884925.348418713</v>
          </cell>
          <cell r="BV231">
            <v>0</v>
          </cell>
          <cell r="BW231">
            <v>0</v>
          </cell>
          <cell r="BX231">
            <v>-21412226.227566697</v>
          </cell>
          <cell r="BY231">
            <v>0</v>
          </cell>
          <cell r="BZ231">
            <v>0</v>
          </cell>
          <cell r="CA231">
            <v>0</v>
          </cell>
          <cell r="CB231">
            <v>-21412226.227566697</v>
          </cell>
          <cell r="CC231">
            <v>0</v>
          </cell>
          <cell r="CD231">
            <v>0</v>
          </cell>
          <cell r="CE231">
            <v>-21412226.227566697</v>
          </cell>
          <cell r="CF231">
            <v>0</v>
          </cell>
          <cell r="CG231">
            <v>-21412226.227566697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-21412226.227566697</v>
          </cell>
          <cell r="CO231">
            <v>-21487964.142599594</v>
          </cell>
          <cell r="CP231">
            <v>-21412226.227566697</v>
          </cell>
          <cell r="CQ231">
            <v>-21412226.227566697</v>
          </cell>
          <cell r="CR231">
            <v>-21412226.227566697</v>
          </cell>
          <cell r="CS231">
            <v>-21412226.227566697</v>
          </cell>
          <cell r="CT231">
            <v>-21412226.227566697</v>
          </cell>
          <cell r="CU231">
            <v>0</v>
          </cell>
          <cell r="CV231">
            <v>-21412226.227566697</v>
          </cell>
          <cell r="CW231">
            <v>-21412226.227566697</v>
          </cell>
          <cell r="CX231">
            <v>-21412226.227566697</v>
          </cell>
          <cell r="CY231">
            <v>-21412226.227566697</v>
          </cell>
          <cell r="CZ231">
            <v>-19551781.729613721</v>
          </cell>
          <cell r="DA231">
            <v>-21412226.227566697</v>
          </cell>
          <cell r="DB231">
            <v>-21412226.227566697</v>
          </cell>
          <cell r="DC231">
            <v>-17474655.082320325</v>
          </cell>
          <cell r="DD231">
            <v>-26947736.361712582</v>
          </cell>
          <cell r="DE231">
            <v>0</v>
          </cell>
          <cell r="DF231">
            <v>-14998637.953452332</v>
          </cell>
          <cell r="DG231">
            <v>-21204127.455890737</v>
          </cell>
          <cell r="DH231">
            <v>-21412226.227566697</v>
          </cell>
          <cell r="DI231">
            <v>-17448290.738046493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EA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F231">
            <v>0</v>
          </cell>
          <cell r="EG231">
            <v>0</v>
          </cell>
          <cell r="EH231">
            <v>0</v>
          </cell>
          <cell r="EI231">
            <v>0</v>
          </cell>
          <cell r="EJ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X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  <cell r="FC231">
            <v>0</v>
          </cell>
          <cell r="FE231">
            <v>-21412226.227566697</v>
          </cell>
          <cell r="FF231">
            <v>-21788490.062899601</v>
          </cell>
          <cell r="FG231">
            <v>-20884925.348418713</v>
          </cell>
          <cell r="FH231">
            <v>0</v>
          </cell>
          <cell r="FI231">
            <v>0</v>
          </cell>
          <cell r="FJ231">
            <v>-21412226.227566697</v>
          </cell>
          <cell r="FK231">
            <v>0</v>
          </cell>
          <cell r="FL231">
            <v>0</v>
          </cell>
          <cell r="FM231">
            <v>0</v>
          </cell>
          <cell r="FN231">
            <v>-21412226.227566697</v>
          </cell>
          <cell r="FO231">
            <v>0</v>
          </cell>
          <cell r="FP231">
            <v>0</v>
          </cell>
          <cell r="FQ231">
            <v>-21412226.227566697</v>
          </cell>
          <cell r="FR231">
            <v>0</v>
          </cell>
          <cell r="FS231">
            <v>-21412226.227566697</v>
          </cell>
          <cell r="FT231">
            <v>0</v>
          </cell>
          <cell r="FU231">
            <v>0</v>
          </cell>
          <cell r="FV231">
            <v>0</v>
          </cell>
          <cell r="FW231">
            <v>0</v>
          </cell>
          <cell r="FX231">
            <v>0</v>
          </cell>
          <cell r="FY231">
            <v>0</v>
          </cell>
          <cell r="FZ231">
            <v>-21412226.227566697</v>
          </cell>
          <cell r="GA231">
            <v>-21487964.142599594</v>
          </cell>
          <cell r="GB231">
            <v>-19551781.729613721</v>
          </cell>
          <cell r="GC231">
            <v>-21412226.227566697</v>
          </cell>
          <cell r="GD231">
            <v>-21412226.227566697</v>
          </cell>
          <cell r="GE231">
            <v>-17474655.082320325</v>
          </cell>
          <cell r="GF231">
            <v>-26947736.361712582</v>
          </cell>
          <cell r="GG231">
            <v>0</v>
          </cell>
          <cell r="GH231">
            <v>-14998637.953452332</v>
          </cell>
          <cell r="GI231">
            <v>-21204127.455890737</v>
          </cell>
          <cell r="GJ231">
            <v>-21412226.227566697</v>
          </cell>
          <cell r="GK231">
            <v>-17448290.738046493</v>
          </cell>
          <cell r="GL231">
            <v>0</v>
          </cell>
          <cell r="GM231">
            <v>0</v>
          </cell>
          <cell r="GN231">
            <v>0</v>
          </cell>
          <cell r="GO231">
            <v>0</v>
          </cell>
          <cell r="GP231">
            <v>0</v>
          </cell>
          <cell r="GQ231">
            <v>0</v>
          </cell>
          <cell r="GR231">
            <v>0</v>
          </cell>
          <cell r="GS231">
            <v>0</v>
          </cell>
          <cell r="GT231">
            <v>0</v>
          </cell>
          <cell r="GZ231">
            <v>3652683921.8665433</v>
          </cell>
        </row>
        <row r="232">
          <cell r="A232" t="str">
            <v>I_VIT_NRF_RIS_COL_INTR_I10</v>
          </cell>
          <cell r="B232">
            <v>101575685.66</v>
          </cell>
          <cell r="C232">
            <v>0</v>
          </cell>
          <cell r="D232">
            <v>101575671.03589137</v>
          </cell>
          <cell r="E232">
            <v>17778408.276033077</v>
          </cell>
          <cell r="F232">
            <v>101575671.03589137</v>
          </cell>
          <cell r="G232">
            <v>101575671.03589137</v>
          </cell>
          <cell r="H232">
            <v>0</v>
          </cell>
          <cell r="I232">
            <v>0</v>
          </cell>
          <cell r="J232">
            <v>101575671.03589137</v>
          </cell>
          <cell r="K232">
            <v>0</v>
          </cell>
          <cell r="L232">
            <v>0</v>
          </cell>
          <cell r="M232">
            <v>0</v>
          </cell>
          <cell r="N232">
            <v>101575671.03589137</v>
          </cell>
          <cell r="O232">
            <v>0</v>
          </cell>
          <cell r="P232">
            <v>0</v>
          </cell>
          <cell r="Q232">
            <v>101575671.03589137</v>
          </cell>
          <cell r="R232">
            <v>0</v>
          </cell>
          <cell r="S232">
            <v>101575671.03589137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101575671.03589137</v>
          </cell>
          <cell r="AA232">
            <v>101575671.03589137</v>
          </cell>
          <cell r="AB232">
            <v>106309610.32416388</v>
          </cell>
          <cell r="AC232">
            <v>96860987.441900834</v>
          </cell>
          <cell r="AD232">
            <v>0</v>
          </cell>
          <cell r="AE232">
            <v>0</v>
          </cell>
          <cell r="AF232">
            <v>101575671.07238227</v>
          </cell>
          <cell r="AG232">
            <v>0</v>
          </cell>
          <cell r="AH232">
            <v>0</v>
          </cell>
          <cell r="AI232">
            <v>0</v>
          </cell>
          <cell r="AJ232">
            <v>101575671.07238227</v>
          </cell>
          <cell r="AK232">
            <v>0</v>
          </cell>
          <cell r="AL232">
            <v>0</v>
          </cell>
          <cell r="AM232">
            <v>101575671.03589137</v>
          </cell>
          <cell r="AN232">
            <v>0</v>
          </cell>
          <cell r="AO232">
            <v>98371281.14867194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101575671.03589137</v>
          </cell>
          <cell r="AW232">
            <v>101575671.03589137</v>
          </cell>
          <cell r="AX232">
            <v>17778408.276033077</v>
          </cell>
          <cell r="AY232">
            <v>17778408.276033077</v>
          </cell>
          <cell r="AZ232">
            <v>0</v>
          </cell>
          <cell r="BA232">
            <v>0</v>
          </cell>
          <cell r="BB232">
            <v>17778408.276033077</v>
          </cell>
          <cell r="BC232">
            <v>0</v>
          </cell>
          <cell r="BD232">
            <v>0</v>
          </cell>
          <cell r="BE232">
            <v>0</v>
          </cell>
          <cell r="BF232">
            <v>17778408.276033077</v>
          </cell>
          <cell r="BG232">
            <v>0</v>
          </cell>
          <cell r="BH232">
            <v>0</v>
          </cell>
          <cell r="BI232">
            <v>17778408.276033077</v>
          </cell>
          <cell r="BJ232">
            <v>0</v>
          </cell>
          <cell r="BK232">
            <v>17778408.276033077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17778408.276033077</v>
          </cell>
          <cell r="BS232">
            <v>17778408.276033077</v>
          </cell>
          <cell r="BT232">
            <v>17891525.886048976</v>
          </cell>
          <cell r="BU232">
            <v>17525392.131316137</v>
          </cell>
          <cell r="BV232">
            <v>0</v>
          </cell>
          <cell r="BW232">
            <v>0</v>
          </cell>
          <cell r="BX232">
            <v>17778408.276033077</v>
          </cell>
          <cell r="BY232">
            <v>0</v>
          </cell>
          <cell r="BZ232">
            <v>0</v>
          </cell>
          <cell r="CA232">
            <v>0</v>
          </cell>
          <cell r="CB232">
            <v>17778408.276033077</v>
          </cell>
          <cell r="CC232">
            <v>0</v>
          </cell>
          <cell r="CD232">
            <v>0</v>
          </cell>
          <cell r="CE232">
            <v>17778408.276033077</v>
          </cell>
          <cell r="CF232">
            <v>0</v>
          </cell>
          <cell r="CG232">
            <v>17778408.276033077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17778408.276033077</v>
          </cell>
          <cell r="CO232">
            <v>17813554.136440843</v>
          </cell>
          <cell r="CP232">
            <v>17778408.276033077</v>
          </cell>
          <cell r="CQ232">
            <v>17778408.276033077</v>
          </cell>
          <cell r="CR232">
            <v>17778408.276033077</v>
          </cell>
          <cell r="CS232">
            <v>17778408.276033077</v>
          </cell>
          <cell r="CT232">
            <v>17778408.276033077</v>
          </cell>
          <cell r="CU232">
            <v>0</v>
          </cell>
          <cell r="CV232">
            <v>17778408.276033077</v>
          </cell>
          <cell r="CW232">
            <v>17778408.276033077</v>
          </cell>
          <cell r="CX232">
            <v>17778408.276033077</v>
          </cell>
          <cell r="CY232">
            <v>17778408.276033077</v>
          </cell>
          <cell r="CZ232">
            <v>20746870.243495915</v>
          </cell>
          <cell r="DA232">
            <v>17778408.276033077</v>
          </cell>
          <cell r="DB232">
            <v>17778408.276033077</v>
          </cell>
          <cell r="DC232">
            <v>18837547.91223475</v>
          </cell>
          <cell r="DD232">
            <v>16565645.017802987</v>
          </cell>
          <cell r="DE232">
            <v>0</v>
          </cell>
          <cell r="DF232">
            <v>25813224.111968152</v>
          </cell>
          <cell r="DG232">
            <v>18920400.926276013</v>
          </cell>
          <cell r="DH232">
            <v>17778408.276033077</v>
          </cell>
          <cell r="DI232">
            <v>20114187.418086756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  <cell r="EW232">
            <v>0</v>
          </cell>
          <cell r="EX232">
            <v>0</v>
          </cell>
          <cell r="EY232">
            <v>0</v>
          </cell>
          <cell r="EZ232">
            <v>0</v>
          </cell>
          <cell r="FA232">
            <v>0</v>
          </cell>
          <cell r="FB232">
            <v>0</v>
          </cell>
          <cell r="FC232">
            <v>0</v>
          </cell>
          <cell r="FE232">
            <v>17778408.276033077</v>
          </cell>
          <cell r="FF232">
            <v>17891525.886048976</v>
          </cell>
          <cell r="FG232">
            <v>17525392.131316137</v>
          </cell>
          <cell r="FH232">
            <v>0</v>
          </cell>
          <cell r="FI232">
            <v>0</v>
          </cell>
          <cell r="FJ232">
            <v>17778408.276033077</v>
          </cell>
          <cell r="FK232">
            <v>0</v>
          </cell>
          <cell r="FL232">
            <v>0</v>
          </cell>
          <cell r="FM232">
            <v>0</v>
          </cell>
          <cell r="FN232">
            <v>17778408.276033077</v>
          </cell>
          <cell r="FO232">
            <v>0</v>
          </cell>
          <cell r="FP232">
            <v>0</v>
          </cell>
          <cell r="FQ232">
            <v>17778408.276033077</v>
          </cell>
          <cell r="FR232">
            <v>0</v>
          </cell>
          <cell r="FS232">
            <v>17778408.276033077</v>
          </cell>
          <cell r="FT232">
            <v>0</v>
          </cell>
          <cell r="FU232">
            <v>0</v>
          </cell>
          <cell r="FV232">
            <v>0</v>
          </cell>
          <cell r="FW232">
            <v>0</v>
          </cell>
          <cell r="FX232">
            <v>0</v>
          </cell>
          <cell r="FY232">
            <v>0</v>
          </cell>
          <cell r="FZ232">
            <v>17778408.276033077</v>
          </cell>
          <cell r="GA232">
            <v>17813554.136440843</v>
          </cell>
          <cell r="GB232">
            <v>20746870.243495915</v>
          </cell>
          <cell r="GC232">
            <v>17778408.276033077</v>
          </cell>
          <cell r="GD232">
            <v>17778408.276033077</v>
          </cell>
          <cell r="GE232">
            <v>18837547.91223475</v>
          </cell>
          <cell r="GF232">
            <v>16565645.017802987</v>
          </cell>
          <cell r="GG232">
            <v>0</v>
          </cell>
          <cell r="GH232">
            <v>25813224.111968152</v>
          </cell>
          <cell r="GI232">
            <v>18920400.926276013</v>
          </cell>
          <cell r="GJ232">
            <v>17778408.276033077</v>
          </cell>
          <cell r="GK232">
            <v>20114187.418086756</v>
          </cell>
          <cell r="GL232">
            <v>0</v>
          </cell>
          <cell r="GM232">
            <v>0</v>
          </cell>
          <cell r="GN232">
            <v>0</v>
          </cell>
          <cell r="GO232">
            <v>0</v>
          </cell>
          <cell r="GP232">
            <v>0</v>
          </cell>
          <cell r="GQ232">
            <v>0</v>
          </cell>
          <cell r="GR232">
            <v>0</v>
          </cell>
          <cell r="GS232">
            <v>0</v>
          </cell>
          <cell r="GT232">
            <v>0</v>
          </cell>
          <cell r="GZ232">
            <v>6050146453.1702814</v>
          </cell>
        </row>
        <row r="233">
          <cell r="A233" t="str">
            <v>I_VIT_NRF_RET_IND_INTR_I11</v>
          </cell>
          <cell r="B233">
            <v>253954967.6159277</v>
          </cell>
          <cell r="C233">
            <v>0</v>
          </cell>
          <cell r="D233">
            <v>252737326</v>
          </cell>
          <cell r="E233">
            <v>241078402.15912464</v>
          </cell>
          <cell r="F233">
            <v>252737326</v>
          </cell>
          <cell r="G233">
            <v>252737326</v>
          </cell>
          <cell r="H233">
            <v>0</v>
          </cell>
          <cell r="I233">
            <v>0</v>
          </cell>
          <cell r="J233">
            <v>252737326</v>
          </cell>
          <cell r="K233">
            <v>0</v>
          </cell>
          <cell r="L233">
            <v>0</v>
          </cell>
          <cell r="M233">
            <v>0</v>
          </cell>
          <cell r="N233">
            <v>252737326</v>
          </cell>
          <cell r="O233">
            <v>0</v>
          </cell>
          <cell r="P233">
            <v>0</v>
          </cell>
          <cell r="Q233">
            <v>252737326</v>
          </cell>
          <cell r="R233">
            <v>0</v>
          </cell>
          <cell r="S233">
            <v>252737326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252737326</v>
          </cell>
          <cell r="AA233">
            <v>252737326</v>
          </cell>
          <cell r="AB233">
            <v>254219531</v>
          </cell>
          <cell r="AC233">
            <v>251060005</v>
          </cell>
          <cell r="AD233">
            <v>0</v>
          </cell>
          <cell r="AE233">
            <v>0</v>
          </cell>
          <cell r="AF233">
            <v>163479660.99245265</v>
          </cell>
          <cell r="AG233">
            <v>0</v>
          </cell>
          <cell r="AH233">
            <v>0</v>
          </cell>
          <cell r="AI233">
            <v>0</v>
          </cell>
          <cell r="AJ233">
            <v>251764784.2436462</v>
          </cell>
          <cell r="AK233">
            <v>0</v>
          </cell>
          <cell r="AL233">
            <v>0</v>
          </cell>
          <cell r="AM233">
            <v>252737326</v>
          </cell>
          <cell r="AN233">
            <v>0</v>
          </cell>
          <cell r="AO233">
            <v>252398797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211463239</v>
          </cell>
          <cell r="AW233">
            <v>252737326</v>
          </cell>
          <cell r="AX233">
            <v>241078402.15912464</v>
          </cell>
          <cell r="AY233">
            <v>241078402.15912464</v>
          </cell>
          <cell r="AZ233">
            <v>0</v>
          </cell>
          <cell r="BA233">
            <v>0</v>
          </cell>
          <cell r="BB233">
            <v>241078402.15912464</v>
          </cell>
          <cell r="BC233">
            <v>0</v>
          </cell>
          <cell r="BD233">
            <v>0</v>
          </cell>
          <cell r="BE233">
            <v>0</v>
          </cell>
          <cell r="BF233">
            <v>241078402.15912464</v>
          </cell>
          <cell r="BG233">
            <v>0</v>
          </cell>
          <cell r="BH233">
            <v>0</v>
          </cell>
          <cell r="BI233">
            <v>241078402.15912464</v>
          </cell>
          <cell r="BJ233">
            <v>0</v>
          </cell>
          <cell r="BK233">
            <v>241078402.15912464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241078402.15912464</v>
          </cell>
          <cell r="BS233">
            <v>241078402.15912464</v>
          </cell>
          <cell r="BT233">
            <v>242945654.91273516</v>
          </cell>
          <cell r="BU233">
            <v>239018627.67454314</v>
          </cell>
          <cell r="BV233">
            <v>0</v>
          </cell>
          <cell r="BW233">
            <v>0</v>
          </cell>
          <cell r="BX233">
            <v>162002597.72352037</v>
          </cell>
          <cell r="BY233">
            <v>0</v>
          </cell>
          <cell r="BZ233">
            <v>0</v>
          </cell>
          <cell r="CA233">
            <v>0</v>
          </cell>
          <cell r="CB233">
            <v>240218590.49010018</v>
          </cell>
          <cell r="CC233">
            <v>0</v>
          </cell>
          <cell r="CD233">
            <v>0</v>
          </cell>
          <cell r="CE233">
            <v>241078402.15912464</v>
          </cell>
          <cell r="CF233">
            <v>0</v>
          </cell>
          <cell r="CG233">
            <v>240778486.54204002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204512170.59763241</v>
          </cell>
          <cell r="CO233">
            <v>241166125.76786199</v>
          </cell>
          <cell r="CP233">
            <v>241078402.15912464</v>
          </cell>
          <cell r="CQ233">
            <v>241078402.15912464</v>
          </cell>
          <cell r="CR233">
            <v>241078402.15912464</v>
          </cell>
          <cell r="CS233">
            <v>241078402.15912464</v>
          </cell>
          <cell r="CT233">
            <v>241078402.15912464</v>
          </cell>
          <cell r="CU233">
            <v>0</v>
          </cell>
          <cell r="CV233">
            <v>241078402.15912464</v>
          </cell>
          <cell r="CW233">
            <v>241078402.15912464</v>
          </cell>
          <cell r="CX233">
            <v>241078402.15912464</v>
          </cell>
          <cell r="CY233">
            <v>241078402.15912464</v>
          </cell>
          <cell r="CZ233">
            <v>241108901.70782036</v>
          </cell>
          <cell r="DA233">
            <v>241078402.15912464</v>
          </cell>
          <cell r="DB233">
            <v>241078402.15912464</v>
          </cell>
          <cell r="DC233">
            <v>242907150.42313078</v>
          </cell>
          <cell r="DD233">
            <v>238664317.16580543</v>
          </cell>
          <cell r="DE233">
            <v>0</v>
          </cell>
          <cell r="DF233">
            <v>245905177.98056859</v>
          </cell>
          <cell r="DG233">
            <v>242616657.39897743</v>
          </cell>
          <cell r="DH233">
            <v>241078402.15912464</v>
          </cell>
          <cell r="DI233">
            <v>241094936.41653949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E233">
            <v>241078402.15912464</v>
          </cell>
          <cell r="FF233">
            <v>242945654.91273516</v>
          </cell>
          <cell r="FG233">
            <v>239018627.67454314</v>
          </cell>
          <cell r="FH233">
            <v>0</v>
          </cell>
          <cell r="FI233">
            <v>0</v>
          </cell>
          <cell r="FJ233">
            <v>162002597.72352037</v>
          </cell>
          <cell r="FK233">
            <v>0</v>
          </cell>
          <cell r="FL233">
            <v>0</v>
          </cell>
          <cell r="FM233">
            <v>0</v>
          </cell>
          <cell r="FN233">
            <v>240218590.49010018</v>
          </cell>
          <cell r="FO233">
            <v>0</v>
          </cell>
          <cell r="FP233">
            <v>0</v>
          </cell>
          <cell r="FQ233">
            <v>241078402.15912464</v>
          </cell>
          <cell r="FR233">
            <v>0</v>
          </cell>
          <cell r="FS233">
            <v>240778486.54204002</v>
          </cell>
          <cell r="FT233">
            <v>0</v>
          </cell>
          <cell r="FU233">
            <v>0</v>
          </cell>
          <cell r="FV233">
            <v>0</v>
          </cell>
          <cell r="FW233">
            <v>0</v>
          </cell>
          <cell r="FX233">
            <v>0</v>
          </cell>
          <cell r="FY233">
            <v>0</v>
          </cell>
          <cell r="FZ233">
            <v>204512170.59763241</v>
          </cell>
          <cell r="GA233">
            <v>241166125.76786199</v>
          </cell>
          <cell r="GB233">
            <v>241108901.70782036</v>
          </cell>
          <cell r="GC233">
            <v>241078402.15912464</v>
          </cell>
          <cell r="GD233">
            <v>241078402.15912464</v>
          </cell>
          <cell r="GE233">
            <v>242907150.42313078</v>
          </cell>
          <cell r="GF233">
            <v>238664317.16580543</v>
          </cell>
          <cell r="GG233">
            <v>0</v>
          </cell>
          <cell r="GH233">
            <v>245905177.98056859</v>
          </cell>
          <cell r="GI233">
            <v>242616657.39897743</v>
          </cell>
          <cell r="GJ233">
            <v>241078402.15912464</v>
          </cell>
          <cell r="GK233">
            <v>241094936.41653949</v>
          </cell>
          <cell r="GL233">
            <v>0</v>
          </cell>
          <cell r="GM233">
            <v>0</v>
          </cell>
          <cell r="GN233">
            <v>0</v>
          </cell>
          <cell r="GO233">
            <v>0</v>
          </cell>
          <cell r="GP233">
            <v>0</v>
          </cell>
          <cell r="GQ233">
            <v>0</v>
          </cell>
          <cell r="GR233">
            <v>0</v>
          </cell>
          <cell r="GS233">
            <v>0</v>
          </cell>
          <cell r="GT233">
            <v>0</v>
          </cell>
          <cell r="GZ233">
            <v>0</v>
          </cell>
        </row>
        <row r="234">
          <cell r="A234" t="str">
            <v>I_LKC_NRF_CPT_PRP_INTR_C01</v>
          </cell>
          <cell r="B234">
            <v>0</v>
          </cell>
          <cell r="C234">
            <v>0</v>
          </cell>
          <cell r="D234">
            <v>82390636.534406886</v>
          </cell>
          <cell r="E234">
            <v>0</v>
          </cell>
          <cell r="F234">
            <v>30946264.511998184</v>
          </cell>
          <cell r="G234">
            <v>30946264.511998184</v>
          </cell>
          <cell r="H234">
            <v>0</v>
          </cell>
          <cell r="I234">
            <v>0</v>
          </cell>
          <cell r="J234">
            <v>4775466.7310704589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14041623.673662674</v>
          </cell>
          <cell r="R234">
            <v>0</v>
          </cell>
          <cell r="S234">
            <v>30946264.511998184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31611022.180881396</v>
          </cell>
          <cell r="AC234">
            <v>30268727.761220817</v>
          </cell>
          <cell r="AD234">
            <v>0</v>
          </cell>
          <cell r="AE234">
            <v>0</v>
          </cell>
          <cell r="AF234">
            <v>2494655.9383866242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10531217.755247006</v>
          </cell>
          <cell r="AN234">
            <v>0</v>
          </cell>
          <cell r="AO234">
            <v>29373498.683001772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  <cell r="FT234">
            <v>0</v>
          </cell>
          <cell r="FU234">
            <v>0</v>
          </cell>
          <cell r="FV234">
            <v>0</v>
          </cell>
          <cell r="FW234">
            <v>0</v>
          </cell>
          <cell r="FX234">
            <v>0</v>
          </cell>
          <cell r="FY234">
            <v>0</v>
          </cell>
          <cell r="FZ234">
            <v>0</v>
          </cell>
          <cell r="GA234">
            <v>0</v>
          </cell>
          <cell r="GB234">
            <v>0</v>
          </cell>
          <cell r="GC234">
            <v>0</v>
          </cell>
          <cell r="GD234">
            <v>0</v>
          </cell>
          <cell r="GE234">
            <v>0</v>
          </cell>
          <cell r="GF234">
            <v>0</v>
          </cell>
          <cell r="GG234">
            <v>0</v>
          </cell>
          <cell r="GH234">
            <v>0</v>
          </cell>
          <cell r="GI234">
            <v>0</v>
          </cell>
          <cell r="GJ234">
            <v>0</v>
          </cell>
          <cell r="GK234">
            <v>0</v>
          </cell>
          <cell r="GL234">
            <v>0</v>
          </cell>
          <cell r="GM234">
            <v>0</v>
          </cell>
          <cell r="GN234">
            <v>0</v>
          </cell>
          <cell r="GO234">
            <v>0</v>
          </cell>
          <cell r="GP234">
            <v>0</v>
          </cell>
          <cell r="GQ234">
            <v>0</v>
          </cell>
          <cell r="GR234">
            <v>0</v>
          </cell>
          <cell r="GS234">
            <v>0</v>
          </cell>
          <cell r="GT234">
            <v>0</v>
          </cell>
          <cell r="GZ234">
            <v>0</v>
          </cell>
        </row>
        <row r="235">
          <cell r="A235" t="str">
            <v>I_LKC_NRF_EPA_UCS_INTR_C02</v>
          </cell>
          <cell r="B235">
            <v>217408885.1482909</v>
          </cell>
          <cell r="C235">
            <v>0</v>
          </cell>
          <cell r="D235">
            <v>217409457.6532442</v>
          </cell>
          <cell r="E235">
            <v>181821556.17164966</v>
          </cell>
          <cell r="F235">
            <v>100252327.78517622</v>
          </cell>
          <cell r="G235">
            <v>100252327.78517622</v>
          </cell>
          <cell r="H235">
            <v>0</v>
          </cell>
          <cell r="I235">
            <v>0</v>
          </cell>
          <cell r="J235">
            <v>57948847.724574737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15815179.002011847</v>
          </cell>
          <cell r="R235">
            <v>0</v>
          </cell>
          <cell r="S235">
            <v>100252327.78612332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104183487.88622274</v>
          </cell>
          <cell r="AC235">
            <v>96131320.228755847</v>
          </cell>
          <cell r="AD235">
            <v>0</v>
          </cell>
          <cell r="AE235">
            <v>0</v>
          </cell>
          <cell r="AF235">
            <v>31109751.888263192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11861384.251508886</v>
          </cell>
          <cell r="AN235">
            <v>0</v>
          </cell>
          <cell r="AO235">
            <v>93702890.682604745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181821556.17164966</v>
          </cell>
          <cell r="AY235">
            <v>181821556.17164966</v>
          </cell>
          <cell r="AZ235">
            <v>0</v>
          </cell>
          <cell r="BA235">
            <v>0</v>
          </cell>
          <cell r="BB235">
            <v>181821556.17164966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181821556.17164966</v>
          </cell>
          <cell r="BJ235">
            <v>0</v>
          </cell>
          <cell r="BK235">
            <v>181821556.17164966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181821556.17164966</v>
          </cell>
          <cell r="BT235">
            <v>184330272.44263986</v>
          </cell>
          <cell r="BU235">
            <v>179244049.963581</v>
          </cell>
          <cell r="BV235">
            <v>0</v>
          </cell>
          <cell r="BW235">
            <v>0</v>
          </cell>
          <cell r="BX235">
            <v>156300082.31489843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179137601.74614447</v>
          </cell>
          <cell r="CF235">
            <v>0</v>
          </cell>
          <cell r="CG235">
            <v>176837791.89642978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181701688.95923945</v>
          </cell>
          <cell r="CP235">
            <v>181821556.17164966</v>
          </cell>
          <cell r="CQ235">
            <v>181821556.17164966</v>
          </cell>
          <cell r="CR235">
            <v>181821556.17164966</v>
          </cell>
          <cell r="CS235">
            <v>181821556.17164966</v>
          </cell>
          <cell r="CT235">
            <v>181821556.17164966</v>
          </cell>
          <cell r="CU235">
            <v>0</v>
          </cell>
          <cell r="CV235">
            <v>181821556.17164966</v>
          </cell>
          <cell r="CW235">
            <v>181821556.17164966</v>
          </cell>
          <cell r="CX235">
            <v>0</v>
          </cell>
          <cell r="CY235">
            <v>181821556.17164966</v>
          </cell>
          <cell r="CZ235">
            <v>183115951.69282469</v>
          </cell>
          <cell r="DA235">
            <v>181821556.17164966</v>
          </cell>
          <cell r="DB235">
            <v>181858289.6929785</v>
          </cell>
          <cell r="DC235">
            <v>184926959.97302917</v>
          </cell>
          <cell r="DD235">
            <v>176353633.31033912</v>
          </cell>
          <cell r="DE235">
            <v>0</v>
          </cell>
          <cell r="DF235">
            <v>186301201.27901071</v>
          </cell>
          <cell r="DG235">
            <v>184587385.1597794</v>
          </cell>
          <cell r="DH235">
            <v>0</v>
          </cell>
          <cell r="DI235">
            <v>183460402.11934087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X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E235">
            <v>181821556.17164966</v>
          </cell>
          <cell r="FF235">
            <v>184330272.44263986</v>
          </cell>
          <cell r="FG235">
            <v>179244049.963581</v>
          </cell>
          <cell r="FH235">
            <v>0</v>
          </cell>
          <cell r="FI235">
            <v>0</v>
          </cell>
          <cell r="FJ235">
            <v>156300082.31489843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179137601.74614447</v>
          </cell>
          <cell r="FR235">
            <v>0</v>
          </cell>
          <cell r="FS235">
            <v>176837791.89642978</v>
          </cell>
          <cell r="FT235">
            <v>0</v>
          </cell>
          <cell r="FU235">
            <v>0</v>
          </cell>
          <cell r="FV235">
            <v>0</v>
          </cell>
          <cell r="FW235">
            <v>0</v>
          </cell>
          <cell r="FX235">
            <v>0</v>
          </cell>
          <cell r="FY235">
            <v>0</v>
          </cell>
          <cell r="FZ235">
            <v>0</v>
          </cell>
          <cell r="GA235">
            <v>181701688.95923945</v>
          </cell>
          <cell r="GB235">
            <v>183115951.69282469</v>
          </cell>
          <cell r="GC235">
            <v>181821556.17164966</v>
          </cell>
          <cell r="GD235">
            <v>181858289.6929785</v>
          </cell>
          <cell r="GE235">
            <v>184926959.97302917</v>
          </cell>
          <cell r="GF235">
            <v>176353633.31033912</v>
          </cell>
          <cell r="GG235">
            <v>0</v>
          </cell>
          <cell r="GH235">
            <v>186301201.27901071</v>
          </cell>
          <cell r="GI235">
            <v>184587385.1597794</v>
          </cell>
          <cell r="GJ235">
            <v>0</v>
          </cell>
          <cell r="GK235">
            <v>183460402.11934087</v>
          </cell>
          <cell r="GL235">
            <v>0</v>
          </cell>
          <cell r="GM235">
            <v>0</v>
          </cell>
          <cell r="GN235">
            <v>0</v>
          </cell>
          <cell r="GO235">
            <v>0</v>
          </cell>
          <cell r="GP235">
            <v>0</v>
          </cell>
          <cell r="GQ235">
            <v>0</v>
          </cell>
          <cell r="GR235">
            <v>0</v>
          </cell>
          <cell r="GS235">
            <v>0</v>
          </cell>
          <cell r="GT235">
            <v>0</v>
          </cell>
          <cell r="GZ235">
            <v>0</v>
          </cell>
        </row>
        <row r="236">
          <cell r="A236" t="str">
            <v>I_LKC_NRF_EPA_UCS_INTR_C03</v>
          </cell>
          <cell r="B236">
            <v>45481429.454516016</v>
          </cell>
          <cell r="C236">
            <v>0</v>
          </cell>
          <cell r="D236">
            <v>45480847.08516825</v>
          </cell>
          <cell r="E236">
            <v>42767365.179172926</v>
          </cell>
          <cell r="F236">
            <v>26239852.74057401</v>
          </cell>
          <cell r="G236">
            <v>26239852.74057401</v>
          </cell>
          <cell r="H236">
            <v>0</v>
          </cell>
          <cell r="I236">
            <v>0</v>
          </cell>
          <cell r="J236">
            <v>7344629.4998675697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4376233.2009170111</v>
          </cell>
          <cell r="R236">
            <v>0</v>
          </cell>
          <cell r="S236">
            <v>26239852.740731347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27300950.606987149</v>
          </cell>
          <cell r="AC236">
            <v>25131717.188048594</v>
          </cell>
          <cell r="AD236">
            <v>0</v>
          </cell>
          <cell r="AE236">
            <v>0</v>
          </cell>
          <cell r="AF236">
            <v>3726060.4447977548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3282174.9006877579</v>
          </cell>
          <cell r="AN236">
            <v>0</v>
          </cell>
          <cell r="AO236">
            <v>25032577.889056653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42767365.179172926</v>
          </cell>
          <cell r="AY236">
            <v>42767365.179172926</v>
          </cell>
          <cell r="AZ236">
            <v>0</v>
          </cell>
          <cell r="BA236">
            <v>0</v>
          </cell>
          <cell r="BB236">
            <v>42767365.179172926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42767365.179172926</v>
          </cell>
          <cell r="BJ236">
            <v>0</v>
          </cell>
          <cell r="BK236">
            <v>42767365.179172926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42767365.179172926</v>
          </cell>
          <cell r="BT236">
            <v>46731929.299665943</v>
          </cell>
          <cell r="BU236">
            <v>40627832.938803993</v>
          </cell>
          <cell r="BV236">
            <v>0</v>
          </cell>
          <cell r="BW236">
            <v>0</v>
          </cell>
          <cell r="BX236">
            <v>40575956.263732634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42309795.930516995</v>
          </cell>
          <cell r="CF236">
            <v>0</v>
          </cell>
          <cell r="CG236">
            <v>42264681.761976816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43025363.804702781</v>
          </cell>
          <cell r="CP236">
            <v>42767365.179172926</v>
          </cell>
          <cell r="CQ236">
            <v>42767365.179172926</v>
          </cell>
          <cell r="CR236">
            <v>42767365.179172926</v>
          </cell>
          <cell r="CS236">
            <v>42767365.179172926</v>
          </cell>
          <cell r="CT236">
            <v>42767365.179172926</v>
          </cell>
          <cell r="CU236">
            <v>0</v>
          </cell>
          <cell r="CV236">
            <v>42767365.179172926</v>
          </cell>
          <cell r="CW236">
            <v>42767365.179172926</v>
          </cell>
          <cell r="CX236">
            <v>0</v>
          </cell>
          <cell r="CY236">
            <v>42767365.179172926</v>
          </cell>
          <cell r="CZ236">
            <v>42757344.481491059</v>
          </cell>
          <cell r="DA236">
            <v>42828205.268158607</v>
          </cell>
          <cell r="DB236">
            <v>42767365.179172926</v>
          </cell>
          <cell r="DC236">
            <v>42232717.670643553</v>
          </cell>
          <cell r="DD236">
            <v>43970198.451913498</v>
          </cell>
          <cell r="DE236">
            <v>0</v>
          </cell>
          <cell r="DF236">
            <v>42546049.229727857</v>
          </cell>
          <cell r="DG236">
            <v>42953469.047636598</v>
          </cell>
          <cell r="DH236">
            <v>0</v>
          </cell>
          <cell r="DI236">
            <v>42815591.794084951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X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E236">
            <v>42767365.179172926</v>
          </cell>
          <cell r="FF236">
            <v>46731929.299665943</v>
          </cell>
          <cell r="FG236">
            <v>40627832.938803993</v>
          </cell>
          <cell r="FH236">
            <v>0</v>
          </cell>
          <cell r="FI236">
            <v>0</v>
          </cell>
          <cell r="FJ236">
            <v>40575956.263732634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42309795.930516995</v>
          </cell>
          <cell r="FR236">
            <v>0</v>
          </cell>
          <cell r="FS236">
            <v>42264681.761976816</v>
          </cell>
          <cell r="FT236">
            <v>0</v>
          </cell>
          <cell r="FU236">
            <v>0</v>
          </cell>
          <cell r="FV236">
            <v>0</v>
          </cell>
          <cell r="FW236">
            <v>0</v>
          </cell>
          <cell r="FX236">
            <v>0</v>
          </cell>
          <cell r="FY236">
            <v>0</v>
          </cell>
          <cell r="FZ236">
            <v>0</v>
          </cell>
          <cell r="GA236">
            <v>43025363.804702781</v>
          </cell>
          <cell r="GB236">
            <v>42757344.481491059</v>
          </cell>
          <cell r="GC236">
            <v>42828205.268158607</v>
          </cell>
          <cell r="GD236">
            <v>42767365.179172926</v>
          </cell>
          <cell r="GE236">
            <v>42232717.670643553</v>
          </cell>
          <cell r="GF236">
            <v>43970198.451913498</v>
          </cell>
          <cell r="GG236">
            <v>0</v>
          </cell>
          <cell r="GH236">
            <v>42546049.229727857</v>
          </cell>
          <cell r="GI236">
            <v>42953469.047636598</v>
          </cell>
          <cell r="GJ236">
            <v>0</v>
          </cell>
          <cell r="GK236">
            <v>42815591.794084951</v>
          </cell>
          <cell r="GL236">
            <v>0</v>
          </cell>
          <cell r="GM236">
            <v>0</v>
          </cell>
          <cell r="GN236">
            <v>0</v>
          </cell>
          <cell r="GO236">
            <v>0</v>
          </cell>
          <cell r="GP236">
            <v>0</v>
          </cell>
          <cell r="GQ236">
            <v>0</v>
          </cell>
          <cell r="GR236">
            <v>0</v>
          </cell>
          <cell r="GS236">
            <v>0</v>
          </cell>
          <cell r="GT236">
            <v>0</v>
          </cell>
          <cell r="GZ236">
            <v>2591250045.4438286</v>
          </cell>
        </row>
        <row r="237">
          <cell r="A237" t="str">
            <v>I_LKC_NRF_EPA_UCS_INTR_C04</v>
          </cell>
          <cell r="B237">
            <v>28032103.44244618</v>
          </cell>
          <cell r="C237">
            <v>0</v>
          </cell>
          <cell r="D237">
            <v>28032113.575977687</v>
          </cell>
          <cell r="E237">
            <v>22835768.74408967</v>
          </cell>
          <cell r="F237">
            <v>11058569.528375275</v>
          </cell>
          <cell r="G237">
            <v>11058569.528375275</v>
          </cell>
          <cell r="H237">
            <v>0</v>
          </cell>
          <cell r="I237">
            <v>0</v>
          </cell>
          <cell r="J237">
            <v>12642088.950804248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2624432.0805156245</v>
          </cell>
          <cell r="R237">
            <v>0</v>
          </cell>
          <cell r="S237">
            <v>11058569.528688293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11529743.269642888</v>
          </cell>
          <cell r="AC237">
            <v>10568996.10059665</v>
          </cell>
          <cell r="AD237">
            <v>0</v>
          </cell>
          <cell r="AE237">
            <v>0</v>
          </cell>
          <cell r="AF237">
            <v>6790645.6352002937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1968324.0603867185</v>
          </cell>
          <cell r="AN237">
            <v>0</v>
          </cell>
          <cell r="AO237">
            <v>10372782.594470013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22835768.74408967</v>
          </cell>
          <cell r="AY237">
            <v>22835768.74408967</v>
          </cell>
          <cell r="AZ237">
            <v>0</v>
          </cell>
          <cell r="BA237">
            <v>0</v>
          </cell>
          <cell r="BB237">
            <v>22835768.74408967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22835768.74408967</v>
          </cell>
          <cell r="BJ237">
            <v>0</v>
          </cell>
          <cell r="BK237">
            <v>22835768.74408967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22835768.74408967</v>
          </cell>
          <cell r="BT237">
            <v>23110684.762225315</v>
          </cell>
          <cell r="BU237">
            <v>22532338.856319007</v>
          </cell>
          <cell r="BV237">
            <v>0</v>
          </cell>
          <cell r="BW237">
            <v>0</v>
          </cell>
          <cell r="BX237">
            <v>17414941.374611791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22377820.02469952</v>
          </cell>
          <cell r="CF237">
            <v>0</v>
          </cell>
          <cell r="CG237">
            <v>22259928.982810214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22788363.769652843</v>
          </cell>
          <cell r="CP237">
            <v>22835768.74408967</v>
          </cell>
          <cell r="CQ237">
            <v>22835768.74408967</v>
          </cell>
          <cell r="CR237">
            <v>22835768.74408967</v>
          </cell>
          <cell r="CS237">
            <v>22835768.74408967</v>
          </cell>
          <cell r="CT237">
            <v>22835768.74408967</v>
          </cell>
          <cell r="CU237">
            <v>0</v>
          </cell>
          <cell r="CV237">
            <v>22835768.74408967</v>
          </cell>
          <cell r="CW237">
            <v>22835768.74408967</v>
          </cell>
          <cell r="CX237">
            <v>0</v>
          </cell>
          <cell r="CY237">
            <v>22835768.74408967</v>
          </cell>
          <cell r="CZ237">
            <v>23034104.607446004</v>
          </cell>
          <cell r="DA237">
            <v>22835768.74408967</v>
          </cell>
          <cell r="DB237">
            <v>22835768.74408967</v>
          </cell>
          <cell r="DC237">
            <v>23700155.345352937</v>
          </cell>
          <cell r="DD237">
            <v>20421688.377191085</v>
          </cell>
          <cell r="DE237">
            <v>0</v>
          </cell>
          <cell r="DF237">
            <v>23948145.251976799</v>
          </cell>
          <cell r="DG237">
            <v>23185137.645673648</v>
          </cell>
          <cell r="DH237">
            <v>0</v>
          </cell>
          <cell r="DI237">
            <v>23042360.747621298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EA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F237">
            <v>0</v>
          </cell>
          <cell r="EG237">
            <v>0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X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E237">
            <v>22835768.74408967</v>
          </cell>
          <cell r="FF237">
            <v>23110684.762225315</v>
          </cell>
          <cell r="FG237">
            <v>22532338.856319007</v>
          </cell>
          <cell r="FH237">
            <v>0</v>
          </cell>
          <cell r="FI237">
            <v>0</v>
          </cell>
          <cell r="FJ237">
            <v>17414941.374611791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22377820.02469952</v>
          </cell>
          <cell r="FR237">
            <v>0</v>
          </cell>
          <cell r="FS237">
            <v>22259928.982810214</v>
          </cell>
          <cell r="FT237">
            <v>0</v>
          </cell>
          <cell r="FU237">
            <v>0</v>
          </cell>
          <cell r="FV237">
            <v>0</v>
          </cell>
          <cell r="FW237">
            <v>0</v>
          </cell>
          <cell r="FX237">
            <v>0</v>
          </cell>
          <cell r="FY237">
            <v>0</v>
          </cell>
          <cell r="FZ237">
            <v>0</v>
          </cell>
          <cell r="GA237">
            <v>22788363.769652843</v>
          </cell>
          <cell r="GB237">
            <v>23034104.607446004</v>
          </cell>
          <cell r="GC237">
            <v>22835768.74408967</v>
          </cell>
          <cell r="GD237">
            <v>22835768.74408967</v>
          </cell>
          <cell r="GE237">
            <v>23700155.345352937</v>
          </cell>
          <cell r="GF237">
            <v>20421688.377191085</v>
          </cell>
          <cell r="GG237">
            <v>0</v>
          </cell>
          <cell r="GH237">
            <v>23948145.251976799</v>
          </cell>
          <cell r="GI237">
            <v>23185137.645673648</v>
          </cell>
          <cell r="GJ237">
            <v>0</v>
          </cell>
          <cell r="GK237">
            <v>23042360.747621298</v>
          </cell>
          <cell r="GL237">
            <v>0</v>
          </cell>
          <cell r="GM237">
            <v>0</v>
          </cell>
          <cell r="GN237">
            <v>0</v>
          </cell>
          <cell r="GO237">
            <v>0</v>
          </cell>
          <cell r="GP237">
            <v>0</v>
          </cell>
          <cell r="GQ237">
            <v>0</v>
          </cell>
          <cell r="GR237">
            <v>0</v>
          </cell>
          <cell r="GS237">
            <v>0</v>
          </cell>
          <cell r="GT237">
            <v>0</v>
          </cell>
          <cell r="GZ237">
            <v>132375760.86607674</v>
          </cell>
        </row>
        <row r="238">
          <cell r="A238" t="str">
            <v>I_LKC_NRF_EPA_EUR_INTR_C05</v>
          </cell>
          <cell r="B238">
            <v>38689154.338683203</v>
          </cell>
          <cell r="C238">
            <v>0</v>
          </cell>
          <cell r="D238">
            <v>38687521.174091034</v>
          </cell>
          <cell r="E238">
            <v>40380868.300791413</v>
          </cell>
          <cell r="F238">
            <v>25682005.493898008</v>
          </cell>
          <cell r="G238">
            <v>25682005.493898008</v>
          </cell>
          <cell r="H238">
            <v>0</v>
          </cell>
          <cell r="I238">
            <v>0</v>
          </cell>
          <cell r="J238">
            <v>4446558.1323273573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1508647.5536037858</v>
          </cell>
          <cell r="R238">
            <v>0</v>
          </cell>
          <cell r="S238">
            <v>25682005.493898008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26912729.2356847</v>
          </cell>
          <cell r="AC238">
            <v>24397335.750038158</v>
          </cell>
          <cell r="AD238">
            <v>0</v>
          </cell>
          <cell r="AE238">
            <v>0</v>
          </cell>
          <cell r="AF238">
            <v>2314090.283047392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1131485.6652028395</v>
          </cell>
          <cell r="AN238">
            <v>0</v>
          </cell>
          <cell r="AO238">
            <v>24208630.156835757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40380868.300791413</v>
          </cell>
          <cell r="AY238">
            <v>40380868.300791413</v>
          </cell>
          <cell r="AZ238">
            <v>0</v>
          </cell>
          <cell r="BA238">
            <v>0</v>
          </cell>
          <cell r="BB238">
            <v>40380868.300791413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40380868.300791413</v>
          </cell>
          <cell r="BJ238">
            <v>0</v>
          </cell>
          <cell r="BK238">
            <v>40380868.300791413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40380868.300791413</v>
          </cell>
          <cell r="BT238">
            <v>42843792.430436157</v>
          </cell>
          <cell r="BU238">
            <v>38111802.273824587</v>
          </cell>
          <cell r="BV238">
            <v>0</v>
          </cell>
          <cell r="BW238">
            <v>0</v>
          </cell>
          <cell r="BX238">
            <v>40380868.300791413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40380868.300791413</v>
          </cell>
          <cell r="CF238">
            <v>0</v>
          </cell>
          <cell r="CG238">
            <v>40380868.300791413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40891921.607858971</v>
          </cell>
          <cell r="CP238">
            <v>40380868.300791413</v>
          </cell>
          <cell r="CQ238">
            <v>40380868.300791413</v>
          </cell>
          <cell r="CR238">
            <v>40380868.300791413</v>
          </cell>
          <cell r="CS238">
            <v>40380868.300791413</v>
          </cell>
          <cell r="CT238">
            <v>40380868.300791413</v>
          </cell>
          <cell r="CU238">
            <v>0</v>
          </cell>
          <cell r="CV238">
            <v>40380868.300791413</v>
          </cell>
          <cell r="CW238">
            <v>40380868.300791413</v>
          </cell>
          <cell r="CX238">
            <v>0</v>
          </cell>
          <cell r="CY238">
            <v>40380868.300791413</v>
          </cell>
          <cell r="CZ238">
            <v>40490223.123564146</v>
          </cell>
          <cell r="DA238">
            <v>40380868.300791413</v>
          </cell>
          <cell r="DB238">
            <v>40380868.300791413</v>
          </cell>
          <cell r="DC238">
            <v>39518100.078049473</v>
          </cell>
          <cell r="DD238">
            <v>41369695.51573237</v>
          </cell>
          <cell r="DE238">
            <v>0</v>
          </cell>
          <cell r="DF238">
            <v>36670016.365585692</v>
          </cell>
          <cell r="DG238">
            <v>40523496.884795681</v>
          </cell>
          <cell r="DH238">
            <v>0</v>
          </cell>
          <cell r="DI238">
            <v>40480747.753227934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E238">
            <v>40380868.300791413</v>
          </cell>
          <cell r="FF238">
            <v>42843792.430436157</v>
          </cell>
          <cell r="FG238">
            <v>38111802.273824587</v>
          </cell>
          <cell r="FH238">
            <v>0</v>
          </cell>
          <cell r="FI238">
            <v>0</v>
          </cell>
          <cell r="FJ238">
            <v>40380868.300791413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40380868.300791413</v>
          </cell>
          <cell r="FR238">
            <v>0</v>
          </cell>
          <cell r="FS238">
            <v>40380868.300791413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  <cell r="GA238">
            <v>40891921.607858971</v>
          </cell>
          <cell r="GB238">
            <v>40490223.123564146</v>
          </cell>
          <cell r="GC238">
            <v>40380868.300791413</v>
          </cell>
          <cell r="GD238">
            <v>40380868.300791413</v>
          </cell>
          <cell r="GE238">
            <v>39518100.078049473</v>
          </cell>
          <cell r="GF238">
            <v>41369695.51573237</v>
          </cell>
          <cell r="GG238">
            <v>0</v>
          </cell>
          <cell r="GH238">
            <v>36670016.365585692</v>
          </cell>
          <cell r="GI238">
            <v>40523496.884795681</v>
          </cell>
          <cell r="GJ238">
            <v>0</v>
          </cell>
          <cell r="GK238">
            <v>40480747.753227934</v>
          </cell>
          <cell r="GL238">
            <v>0</v>
          </cell>
          <cell r="GM238">
            <v>0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</v>
          </cell>
          <cell r="GS238">
            <v>0</v>
          </cell>
          <cell r="GT238">
            <v>0</v>
          </cell>
          <cell r="GZ238">
            <v>0</v>
          </cell>
        </row>
        <row r="239">
          <cell r="A239" t="str">
            <v>I_LKC_NRF_EPA_EUR_INTR_C06</v>
          </cell>
          <cell r="B239">
            <v>196285.6</v>
          </cell>
          <cell r="C239">
            <v>0</v>
          </cell>
          <cell r="D239">
            <v>196285.59999999998</v>
          </cell>
          <cell r="E239">
            <v>76599.335620933794</v>
          </cell>
          <cell r="F239">
            <v>89565.566428721984</v>
          </cell>
          <cell r="G239">
            <v>89565.566428721984</v>
          </cell>
          <cell r="H239">
            <v>0</v>
          </cell>
          <cell r="I239">
            <v>0</v>
          </cell>
          <cell r="J239">
            <v>19985.149289338879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89565.566428721984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90551.116331803656</v>
          </cell>
          <cell r="AC239">
            <v>88586.983329146868</v>
          </cell>
          <cell r="AD239">
            <v>0</v>
          </cell>
          <cell r="AE239">
            <v>0</v>
          </cell>
          <cell r="AF239">
            <v>10369.063117997735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85299.782540836619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76599.335620933794</v>
          </cell>
          <cell r="AY239">
            <v>76599.335620933794</v>
          </cell>
          <cell r="AZ239">
            <v>0</v>
          </cell>
          <cell r="BA239">
            <v>0</v>
          </cell>
          <cell r="BB239">
            <v>76599.335620933794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76599.335620933794</v>
          </cell>
          <cell r="BJ239">
            <v>0</v>
          </cell>
          <cell r="BK239">
            <v>76599.335620933794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76599.335620933794</v>
          </cell>
          <cell r="BT239">
            <v>86167.524067013102</v>
          </cell>
          <cell r="BU239">
            <v>68530.719287237822</v>
          </cell>
          <cell r="BV239">
            <v>0</v>
          </cell>
          <cell r="BW239">
            <v>0</v>
          </cell>
          <cell r="BX239">
            <v>76599.335620933794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76599.335620933794</v>
          </cell>
          <cell r="CF239">
            <v>0</v>
          </cell>
          <cell r="CG239">
            <v>76599.335620933794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78417.006186882834</v>
          </cell>
          <cell r="CP239">
            <v>76599.335620933794</v>
          </cell>
          <cell r="CQ239">
            <v>76599.335620933794</v>
          </cell>
          <cell r="CR239">
            <v>76599.335620933794</v>
          </cell>
          <cell r="CS239">
            <v>76599.335620933794</v>
          </cell>
          <cell r="CT239">
            <v>76599.335620933794</v>
          </cell>
          <cell r="CU239">
            <v>0</v>
          </cell>
          <cell r="CV239">
            <v>76599.335620933794</v>
          </cell>
          <cell r="CW239">
            <v>76599.335620933794</v>
          </cell>
          <cell r="CX239">
            <v>0</v>
          </cell>
          <cell r="CY239">
            <v>76599.335620933794</v>
          </cell>
          <cell r="CZ239">
            <v>82138.437881018603</v>
          </cell>
          <cell r="DA239">
            <v>76599.335620933794</v>
          </cell>
          <cell r="DB239">
            <v>76599.335620933794</v>
          </cell>
          <cell r="DC239">
            <v>66276.792937002538</v>
          </cell>
          <cell r="DD239">
            <v>92920.991255675879</v>
          </cell>
          <cell r="DE239">
            <v>0</v>
          </cell>
          <cell r="DF239">
            <v>55179.565200973106</v>
          </cell>
          <cell r="DG239">
            <v>78193.989782512057</v>
          </cell>
          <cell r="DH239">
            <v>0</v>
          </cell>
          <cell r="DI239">
            <v>79648.394177080554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E239">
            <v>76599.335620933794</v>
          </cell>
          <cell r="FF239">
            <v>86167.524067013102</v>
          </cell>
          <cell r="FG239">
            <v>68530.719287237822</v>
          </cell>
          <cell r="FH239">
            <v>0</v>
          </cell>
          <cell r="FI239">
            <v>0</v>
          </cell>
          <cell r="FJ239">
            <v>76599.335620933794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76599.335620933794</v>
          </cell>
          <cell r="FR239">
            <v>0</v>
          </cell>
          <cell r="FS239">
            <v>76599.335620933794</v>
          </cell>
          <cell r="FT239">
            <v>0</v>
          </cell>
          <cell r="FU239">
            <v>0</v>
          </cell>
          <cell r="FV239">
            <v>0</v>
          </cell>
          <cell r="FW239">
            <v>0</v>
          </cell>
          <cell r="FX239">
            <v>0</v>
          </cell>
          <cell r="FY239">
            <v>0</v>
          </cell>
          <cell r="FZ239">
            <v>0</v>
          </cell>
          <cell r="GA239">
            <v>78417.006186882834</v>
          </cell>
          <cell r="GB239">
            <v>82138.437881018603</v>
          </cell>
          <cell r="GC239">
            <v>76599.335620933794</v>
          </cell>
          <cell r="GD239">
            <v>76599.335620933794</v>
          </cell>
          <cell r="GE239">
            <v>66276.792937002538</v>
          </cell>
          <cell r="GF239">
            <v>92920.991255675879</v>
          </cell>
          <cell r="GG239">
            <v>0</v>
          </cell>
          <cell r="GH239">
            <v>55179.565200973106</v>
          </cell>
          <cell r="GI239">
            <v>78193.989782512057</v>
          </cell>
          <cell r="GJ239">
            <v>0</v>
          </cell>
          <cell r="GK239">
            <v>79648.394177080554</v>
          </cell>
          <cell r="GL239">
            <v>0</v>
          </cell>
          <cell r="GM239">
            <v>0</v>
          </cell>
          <cell r="GN239">
            <v>0</v>
          </cell>
          <cell r="GO239">
            <v>0</v>
          </cell>
          <cell r="GP239">
            <v>0</v>
          </cell>
          <cell r="GQ239">
            <v>0</v>
          </cell>
          <cell r="GR239">
            <v>0</v>
          </cell>
          <cell r="GS239">
            <v>0</v>
          </cell>
          <cell r="GT239">
            <v>0</v>
          </cell>
          <cell r="GZ239">
            <v>0</v>
          </cell>
        </row>
        <row r="240">
          <cell r="A240" t="str">
            <v>I_LKC_NRF_RIS_IND_INTR_C07</v>
          </cell>
          <cell r="B240">
            <v>6351475.8569428939</v>
          </cell>
          <cell r="C240">
            <v>0</v>
          </cell>
          <cell r="D240">
            <v>6351475.8581610164</v>
          </cell>
          <cell r="E240">
            <v>-28914866.014754105</v>
          </cell>
          <cell r="F240">
            <v>2862385.7605130263</v>
          </cell>
          <cell r="G240">
            <v>2862385.7605130263</v>
          </cell>
          <cell r="H240">
            <v>0</v>
          </cell>
          <cell r="I240">
            <v>0</v>
          </cell>
          <cell r="J240">
            <v>535883.52645814337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836864.60192104592</v>
          </cell>
          <cell r="R240">
            <v>0</v>
          </cell>
          <cell r="S240">
            <v>2862385.7605130263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2930196.3192562284</v>
          </cell>
          <cell r="AC240">
            <v>2792888.2184750154</v>
          </cell>
          <cell r="AD240">
            <v>0</v>
          </cell>
          <cell r="AE240">
            <v>0</v>
          </cell>
          <cell r="AF240">
            <v>272742.09526101121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627648.4514407845</v>
          </cell>
          <cell r="AN240">
            <v>0</v>
          </cell>
          <cell r="AO240">
            <v>2727613.2206906145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-28914866.014754105</v>
          </cell>
          <cell r="AY240">
            <v>-28914866.014754105</v>
          </cell>
          <cell r="AZ240">
            <v>0</v>
          </cell>
          <cell r="BA240">
            <v>0</v>
          </cell>
          <cell r="BB240">
            <v>-28914866.014754105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-28914866.014754105</v>
          </cell>
          <cell r="BJ240">
            <v>0</v>
          </cell>
          <cell r="BK240">
            <v>-28914866.014754105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-28914866.014754105</v>
          </cell>
          <cell r="BT240">
            <v>-30474741.613993548</v>
          </cell>
          <cell r="BU240">
            <v>-27425561.167230107</v>
          </cell>
          <cell r="BV240">
            <v>0</v>
          </cell>
          <cell r="BW240">
            <v>0</v>
          </cell>
          <cell r="BX240">
            <v>-28914866.014754105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-28914866.014754105</v>
          </cell>
          <cell r="CF240">
            <v>0</v>
          </cell>
          <cell r="CG240">
            <v>-28914866.014754105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-29151633.640167855</v>
          </cell>
          <cell r="CP240">
            <v>-28914866.014754105</v>
          </cell>
          <cell r="CQ240">
            <v>-28914866.014754105</v>
          </cell>
          <cell r="CR240">
            <v>-28914866.014754105</v>
          </cell>
          <cell r="CS240">
            <v>-28914866.014754105</v>
          </cell>
          <cell r="CT240">
            <v>-28914866.014754105</v>
          </cell>
          <cell r="CU240">
            <v>0</v>
          </cell>
          <cell r="CV240">
            <v>-28914866.014754105</v>
          </cell>
          <cell r="CW240">
            <v>-28914866.014754105</v>
          </cell>
          <cell r="CX240">
            <v>0</v>
          </cell>
          <cell r="CY240">
            <v>-28914866.014754105</v>
          </cell>
          <cell r="CZ240">
            <v>-27667156.262273196</v>
          </cell>
          <cell r="DA240">
            <v>-28914866.014754105</v>
          </cell>
          <cell r="DB240">
            <v>-28435751.460136447</v>
          </cell>
          <cell r="DC240">
            <v>-21923889.333705951</v>
          </cell>
          <cell r="DD240">
            <v>-39673052.834170416</v>
          </cell>
          <cell r="DE240">
            <v>0</v>
          </cell>
          <cell r="DF240">
            <v>-17573312.372574292</v>
          </cell>
          <cell r="DG240">
            <v>-28361052.746341947</v>
          </cell>
          <cell r="DH240">
            <v>0</v>
          </cell>
          <cell r="DI240">
            <v>-28248664.688267257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  <cell r="FC240">
            <v>0</v>
          </cell>
          <cell r="FE240">
            <v>-28914866.014754105</v>
          </cell>
          <cell r="FF240">
            <v>-30474741.613993548</v>
          </cell>
          <cell r="FG240">
            <v>-27425561.167230107</v>
          </cell>
          <cell r="FH240">
            <v>0</v>
          </cell>
          <cell r="FI240">
            <v>0</v>
          </cell>
          <cell r="FJ240">
            <v>-28914866.014754105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-28914866.014754105</v>
          </cell>
          <cell r="FR240">
            <v>0</v>
          </cell>
          <cell r="FS240">
            <v>-28914866.014754105</v>
          </cell>
          <cell r="FT240">
            <v>0</v>
          </cell>
          <cell r="FU240">
            <v>0</v>
          </cell>
          <cell r="FV240">
            <v>0</v>
          </cell>
          <cell r="FW240">
            <v>0</v>
          </cell>
          <cell r="FX240">
            <v>0</v>
          </cell>
          <cell r="FY240">
            <v>0</v>
          </cell>
          <cell r="FZ240">
            <v>0</v>
          </cell>
          <cell r="GA240">
            <v>-29151633.640167855</v>
          </cell>
          <cell r="GB240">
            <v>-27667156.262273196</v>
          </cell>
          <cell r="GC240">
            <v>-28914866.014754105</v>
          </cell>
          <cell r="GD240">
            <v>-28435751.460136447</v>
          </cell>
          <cell r="GE240">
            <v>-21923889.333705951</v>
          </cell>
          <cell r="GF240">
            <v>-39673052.834170416</v>
          </cell>
          <cell r="GG240">
            <v>0</v>
          </cell>
          <cell r="GH240">
            <v>-17573312.372574292</v>
          </cell>
          <cell r="GI240">
            <v>-28361052.746341947</v>
          </cell>
          <cell r="GJ240">
            <v>0</v>
          </cell>
          <cell r="GK240">
            <v>-28248664.688267257</v>
          </cell>
          <cell r="GL240">
            <v>0</v>
          </cell>
          <cell r="GM240">
            <v>0</v>
          </cell>
          <cell r="GN240">
            <v>0</v>
          </cell>
          <cell r="GO240">
            <v>0</v>
          </cell>
          <cell r="GP240">
            <v>0</v>
          </cell>
          <cell r="GQ240">
            <v>0</v>
          </cell>
          <cell r="GR240">
            <v>0</v>
          </cell>
          <cell r="GS240">
            <v>0</v>
          </cell>
          <cell r="GT240">
            <v>0</v>
          </cell>
          <cell r="GZ240">
            <v>0</v>
          </cell>
        </row>
        <row r="241">
          <cell r="A241" t="str">
            <v>I_LKC_NRF_RIS_COL_INTR_C08</v>
          </cell>
          <cell r="B241">
            <v>848222.88314806856</v>
          </cell>
          <cell r="C241">
            <v>0</v>
          </cell>
          <cell r="D241">
            <v>848222.88314806821</v>
          </cell>
          <cell r="E241">
            <v>-1316476.7845382332</v>
          </cell>
          <cell r="F241">
            <v>387253.66311974439</v>
          </cell>
          <cell r="G241">
            <v>387253.66311974439</v>
          </cell>
          <cell r="H241">
            <v>0</v>
          </cell>
          <cell r="I241">
            <v>0</v>
          </cell>
          <cell r="J241">
            <v>70671.687482644193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97344.942519667355</v>
          </cell>
          <cell r="R241">
            <v>0</v>
          </cell>
          <cell r="S241">
            <v>387253.66311974439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395202.4503486944</v>
          </cell>
          <cell r="AC241">
            <v>379188.58316128759</v>
          </cell>
          <cell r="AD241">
            <v>0</v>
          </cell>
          <cell r="AE241">
            <v>0</v>
          </cell>
          <cell r="AF241">
            <v>35905.767933204537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73008.706889750509</v>
          </cell>
          <cell r="AN241">
            <v>0</v>
          </cell>
          <cell r="AO241">
            <v>369989.21644074377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-1316476.7845382332</v>
          </cell>
          <cell r="AY241">
            <v>-1316476.7845382332</v>
          </cell>
          <cell r="AZ241">
            <v>0</v>
          </cell>
          <cell r="BA241">
            <v>0</v>
          </cell>
          <cell r="BB241">
            <v>-1316476.7845382332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-1316476.7845382332</v>
          </cell>
          <cell r="BJ241">
            <v>0</v>
          </cell>
          <cell r="BK241">
            <v>-1316476.7845382332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-1316476.7845382332</v>
          </cell>
          <cell r="BT241">
            <v>-1320685.5162531119</v>
          </cell>
          <cell r="BU241">
            <v>-1305806.3650265159</v>
          </cell>
          <cell r="BV241">
            <v>0</v>
          </cell>
          <cell r="BW241">
            <v>0</v>
          </cell>
          <cell r="BX241">
            <v>-1316476.7845382332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-1316476.7845382332</v>
          </cell>
          <cell r="CF241">
            <v>0</v>
          </cell>
          <cell r="CG241">
            <v>-1316476.7845382332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-1318092.3565217135</v>
          </cell>
          <cell r="CP241">
            <v>-1316476.7845382332</v>
          </cell>
          <cell r="CQ241">
            <v>-1316476.7845382332</v>
          </cell>
          <cell r="CR241">
            <v>-1316476.7845382332</v>
          </cell>
          <cell r="CS241">
            <v>-1316476.7845382332</v>
          </cell>
          <cell r="CT241">
            <v>-1316476.7845382332</v>
          </cell>
          <cell r="CU241">
            <v>0</v>
          </cell>
          <cell r="CV241">
            <v>-1316476.7845382332</v>
          </cell>
          <cell r="CW241">
            <v>-1316476.7845382332</v>
          </cell>
          <cell r="CX241">
            <v>0</v>
          </cell>
          <cell r="CY241">
            <v>-1316476.7845382332</v>
          </cell>
          <cell r="CZ241">
            <v>-1255573.8348851847</v>
          </cell>
          <cell r="DA241">
            <v>-1316476.7845382332</v>
          </cell>
          <cell r="DB241">
            <v>-1316476.7845382332</v>
          </cell>
          <cell r="DC241">
            <v>-1316476.7845382332</v>
          </cell>
          <cell r="DD241">
            <v>-1316476.7845382332</v>
          </cell>
          <cell r="DE241">
            <v>0</v>
          </cell>
          <cell r="DF241">
            <v>-500778.46539997519</v>
          </cell>
          <cell r="DG241">
            <v>-1267495.6394475717</v>
          </cell>
          <cell r="DH241">
            <v>0</v>
          </cell>
          <cell r="DI241">
            <v>-1315124.6386513114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E241">
            <v>-1316476.7845382332</v>
          </cell>
          <cell r="FF241">
            <v>-1320685.5162531119</v>
          </cell>
          <cell r="FG241">
            <v>-1305806.3650265159</v>
          </cell>
          <cell r="FH241">
            <v>0</v>
          </cell>
          <cell r="FI241">
            <v>0</v>
          </cell>
          <cell r="FJ241">
            <v>-1316476.7845382332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-1316476.7845382332</v>
          </cell>
          <cell r="FR241">
            <v>0</v>
          </cell>
          <cell r="FS241">
            <v>-1316476.7845382332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-1318092.3565217135</v>
          </cell>
          <cell r="GB241">
            <v>-1255573.8348851847</v>
          </cell>
          <cell r="GC241">
            <v>-1316476.7845382332</v>
          </cell>
          <cell r="GD241">
            <v>-1316476.7845382332</v>
          </cell>
          <cell r="GE241">
            <v>-1316476.7845382332</v>
          </cell>
          <cell r="GF241">
            <v>-1316476.7845382332</v>
          </cell>
          <cell r="GG241">
            <v>0</v>
          </cell>
          <cell r="GH241">
            <v>-500778.46539997519</v>
          </cell>
          <cell r="GI241">
            <v>-1267495.6394475717</v>
          </cell>
          <cell r="GJ241">
            <v>0</v>
          </cell>
          <cell r="GK241">
            <v>-1315124.6386513114</v>
          </cell>
          <cell r="GL241">
            <v>0</v>
          </cell>
          <cell r="GM241">
            <v>0</v>
          </cell>
          <cell r="GN241">
            <v>0</v>
          </cell>
          <cell r="GO241">
            <v>0</v>
          </cell>
          <cell r="GP241">
            <v>0</v>
          </cell>
          <cell r="GQ241">
            <v>0</v>
          </cell>
          <cell r="GR241">
            <v>0</v>
          </cell>
          <cell r="GS241">
            <v>0</v>
          </cell>
          <cell r="GT241">
            <v>0</v>
          </cell>
          <cell r="GZ241">
            <v>0</v>
          </cell>
        </row>
        <row r="242">
          <cell r="A242" t="str">
            <v>I_LKC_NRF_IRD_IRD_INTR_C09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  <cell r="FX242">
            <v>0</v>
          </cell>
          <cell r="FY242">
            <v>0</v>
          </cell>
          <cell r="FZ242">
            <v>0</v>
          </cell>
          <cell r="GA242">
            <v>0</v>
          </cell>
          <cell r="GB242">
            <v>0</v>
          </cell>
          <cell r="GC242">
            <v>0</v>
          </cell>
          <cell r="GD242">
            <v>0</v>
          </cell>
          <cell r="GE242">
            <v>0</v>
          </cell>
          <cell r="GF242">
            <v>0</v>
          </cell>
          <cell r="GG242">
            <v>0</v>
          </cell>
          <cell r="GH242">
            <v>0</v>
          </cell>
          <cell r="GI242">
            <v>0</v>
          </cell>
          <cell r="GJ242">
            <v>0</v>
          </cell>
          <cell r="GK242">
            <v>0</v>
          </cell>
          <cell r="GL242">
            <v>0</v>
          </cell>
          <cell r="GM242">
            <v>0</v>
          </cell>
          <cell r="GN242">
            <v>0</v>
          </cell>
          <cell r="GO242">
            <v>0</v>
          </cell>
          <cell r="GP242">
            <v>0</v>
          </cell>
          <cell r="GQ242">
            <v>0</v>
          </cell>
          <cell r="GR242">
            <v>0</v>
          </cell>
          <cell r="GS242">
            <v>0</v>
          </cell>
          <cell r="GT242">
            <v>0</v>
          </cell>
          <cell r="GZ242">
            <v>0</v>
          </cell>
        </row>
        <row r="243">
          <cell r="A243" t="str">
            <v>I_LKC_NRF_IRD_IRD_INTR_C10</v>
          </cell>
          <cell r="B243">
            <v>3495303</v>
          </cell>
          <cell r="C243">
            <v>0</v>
          </cell>
          <cell r="D243">
            <v>3495359.9632974244</v>
          </cell>
          <cell r="E243">
            <v>1745713.9051207756</v>
          </cell>
          <cell r="F243">
            <v>1312849.369408478</v>
          </cell>
          <cell r="G243">
            <v>1312849.369408478</v>
          </cell>
          <cell r="H243">
            <v>0</v>
          </cell>
          <cell r="I243">
            <v>0</v>
          </cell>
          <cell r="J243">
            <v>202592.09262837784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595695.05645154486</v>
          </cell>
          <cell r="R243">
            <v>0</v>
          </cell>
          <cell r="S243">
            <v>1312849.369408478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1341050.7274775398</v>
          </cell>
          <cell r="AC243">
            <v>1284105.8777452346</v>
          </cell>
          <cell r="AD243">
            <v>0</v>
          </cell>
          <cell r="AE243">
            <v>0</v>
          </cell>
          <cell r="AF243">
            <v>105832.07786943726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446771.29233865859</v>
          </cell>
          <cell r="AN243">
            <v>0</v>
          </cell>
          <cell r="AO243">
            <v>1246127.1119927368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1745713.9051207756</v>
          </cell>
          <cell r="AY243">
            <v>1745713.9051207756</v>
          </cell>
          <cell r="AZ243">
            <v>0</v>
          </cell>
          <cell r="BA243">
            <v>0</v>
          </cell>
          <cell r="BB243">
            <v>1745713.9051207756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1745713.9051207756</v>
          </cell>
          <cell r="BJ243">
            <v>0</v>
          </cell>
          <cell r="BK243">
            <v>1745713.9051207756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1745713.9051207756</v>
          </cell>
          <cell r="BT243">
            <v>1553942.4587133804</v>
          </cell>
          <cell r="BU243">
            <v>1533286.8395143242</v>
          </cell>
          <cell r="BV243">
            <v>0</v>
          </cell>
          <cell r="BW243">
            <v>0</v>
          </cell>
          <cell r="BX243">
            <v>1745713.9051207756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1745713.9051207756</v>
          </cell>
          <cell r="CF243">
            <v>0</v>
          </cell>
          <cell r="CG243">
            <v>1745713.9051207756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1554146.5619035126</v>
          </cell>
          <cell r="CP243">
            <v>1745713.9051207756</v>
          </cell>
          <cell r="CQ243">
            <v>1745713.9051207756</v>
          </cell>
          <cell r="CR243">
            <v>1745713.9051207756</v>
          </cell>
          <cell r="CS243">
            <v>1745713.9051207756</v>
          </cell>
          <cell r="CT243">
            <v>1745713.9051207756</v>
          </cell>
          <cell r="CU243">
            <v>0</v>
          </cell>
          <cell r="CV243">
            <v>1745713.9051207756</v>
          </cell>
          <cell r="CW243">
            <v>1745713.9051207756</v>
          </cell>
          <cell r="CX243">
            <v>0</v>
          </cell>
          <cell r="CY243">
            <v>1745713.9051207756</v>
          </cell>
          <cell r="CZ243">
            <v>1745713.9051207756</v>
          </cell>
          <cell r="DA243">
            <v>1745713.9051207756</v>
          </cell>
          <cell r="DB243">
            <v>1745713.9051207756</v>
          </cell>
          <cell r="DC243">
            <v>1745713.9051207756</v>
          </cell>
          <cell r="DD243">
            <v>1745713.9051207756</v>
          </cell>
          <cell r="DE243">
            <v>0</v>
          </cell>
          <cell r="DF243">
            <v>1745713.9051207756</v>
          </cell>
          <cell r="DG243">
            <v>1745713.9051207756</v>
          </cell>
          <cell r="DH243">
            <v>0</v>
          </cell>
          <cell r="DI243">
            <v>1745713.9051207756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E243">
            <v>1745713.9051207756</v>
          </cell>
          <cell r="FF243">
            <v>1553942.4587133804</v>
          </cell>
          <cell r="FG243">
            <v>1533286.8395143242</v>
          </cell>
          <cell r="FH243">
            <v>0</v>
          </cell>
          <cell r="FI243">
            <v>0</v>
          </cell>
          <cell r="FJ243">
            <v>1745713.9051207756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1745713.9051207756</v>
          </cell>
          <cell r="FR243">
            <v>0</v>
          </cell>
          <cell r="FS243">
            <v>1745713.9051207756</v>
          </cell>
          <cell r="FT243">
            <v>0</v>
          </cell>
          <cell r="FU243">
            <v>0</v>
          </cell>
          <cell r="FV243">
            <v>0</v>
          </cell>
          <cell r="FW243">
            <v>0</v>
          </cell>
          <cell r="FX243">
            <v>0</v>
          </cell>
          <cell r="FY243">
            <v>0</v>
          </cell>
          <cell r="FZ243">
            <v>0</v>
          </cell>
          <cell r="GA243">
            <v>1554146.5619035126</v>
          </cell>
          <cell r="GB243">
            <v>1745713.9051207756</v>
          </cell>
          <cell r="GC243">
            <v>1745713.9051207756</v>
          </cell>
          <cell r="GD243">
            <v>1745713.9051207756</v>
          </cell>
          <cell r="GE243">
            <v>1745713.9051207756</v>
          </cell>
          <cell r="GF243">
            <v>1745713.9051207756</v>
          </cell>
          <cell r="GG243">
            <v>0</v>
          </cell>
          <cell r="GH243">
            <v>1745713.9051207756</v>
          </cell>
          <cell r="GI243">
            <v>1745713.9051207756</v>
          </cell>
          <cell r="GJ243">
            <v>0</v>
          </cell>
          <cell r="GK243">
            <v>1745713.9051207756</v>
          </cell>
          <cell r="GL243">
            <v>0</v>
          </cell>
          <cell r="GM243">
            <v>0</v>
          </cell>
          <cell r="GN243">
            <v>0</v>
          </cell>
          <cell r="GO243">
            <v>0</v>
          </cell>
          <cell r="GP243">
            <v>0</v>
          </cell>
          <cell r="GQ243">
            <v>0</v>
          </cell>
          <cell r="GR243">
            <v>0</v>
          </cell>
          <cell r="GS243">
            <v>0</v>
          </cell>
          <cell r="GT243">
            <v>0</v>
          </cell>
          <cell r="GZ243">
            <v>0</v>
          </cell>
        </row>
        <row r="244">
          <cell r="A244" t="str">
            <v>I_LKI_NRF_CPT_PRP_INTR_C11</v>
          </cell>
          <cell r="B244">
            <v>0</v>
          </cell>
          <cell r="C244">
            <v>0</v>
          </cell>
          <cell r="D244">
            <v>19626542.987926029</v>
          </cell>
          <cell r="E244">
            <v>0</v>
          </cell>
          <cell r="F244">
            <v>7406600.8393369876</v>
          </cell>
          <cell r="G244">
            <v>7406600.8393369876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7950459.4993369877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7732573.3053916991</v>
          </cell>
          <cell r="AC244">
            <v>7060560.2015679171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7008326.2845877688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  <cell r="FT244">
            <v>0</v>
          </cell>
          <cell r="FU244">
            <v>0</v>
          </cell>
          <cell r="FV244">
            <v>0</v>
          </cell>
          <cell r="FW244">
            <v>0</v>
          </cell>
          <cell r="FX244">
            <v>0</v>
          </cell>
          <cell r="FY244">
            <v>0</v>
          </cell>
          <cell r="FZ244">
            <v>0</v>
          </cell>
          <cell r="GA244">
            <v>0</v>
          </cell>
          <cell r="GB244">
            <v>0</v>
          </cell>
          <cell r="GC244">
            <v>0</v>
          </cell>
          <cell r="GD244">
            <v>0</v>
          </cell>
          <cell r="GE244">
            <v>0</v>
          </cell>
          <cell r="GF244">
            <v>0</v>
          </cell>
          <cell r="GG244">
            <v>0</v>
          </cell>
          <cell r="GH244">
            <v>0</v>
          </cell>
          <cell r="GI244">
            <v>0</v>
          </cell>
          <cell r="GJ244">
            <v>0</v>
          </cell>
          <cell r="GK244">
            <v>0</v>
          </cell>
          <cell r="GL244">
            <v>0</v>
          </cell>
          <cell r="GM244">
            <v>0</v>
          </cell>
          <cell r="GN244">
            <v>0</v>
          </cell>
          <cell r="GO244">
            <v>0</v>
          </cell>
          <cell r="GP244">
            <v>0</v>
          </cell>
          <cell r="GQ244">
            <v>0</v>
          </cell>
          <cell r="GR244">
            <v>0</v>
          </cell>
          <cell r="GS244">
            <v>0</v>
          </cell>
          <cell r="GT244">
            <v>0</v>
          </cell>
          <cell r="GZ244">
            <v>0</v>
          </cell>
        </row>
        <row r="245">
          <cell r="A245" t="str">
            <v>I_LKI_NRF_IRD_IRD_INTR_C12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  <cell r="FT245">
            <v>0</v>
          </cell>
          <cell r="FU245">
            <v>0</v>
          </cell>
          <cell r="FV245">
            <v>0</v>
          </cell>
          <cell r="FW245">
            <v>0</v>
          </cell>
          <cell r="FX245">
            <v>0</v>
          </cell>
          <cell r="FY245">
            <v>0</v>
          </cell>
          <cell r="FZ245">
            <v>0</v>
          </cell>
          <cell r="GA245">
            <v>0</v>
          </cell>
          <cell r="GB245">
            <v>0</v>
          </cell>
          <cell r="GC245">
            <v>0</v>
          </cell>
          <cell r="GD245">
            <v>0</v>
          </cell>
          <cell r="GE245">
            <v>0</v>
          </cell>
          <cell r="GF245">
            <v>0</v>
          </cell>
          <cell r="GG245">
            <v>0</v>
          </cell>
          <cell r="GH245">
            <v>0</v>
          </cell>
          <cell r="GI245">
            <v>0</v>
          </cell>
          <cell r="GJ245">
            <v>0</v>
          </cell>
          <cell r="GK245">
            <v>0</v>
          </cell>
          <cell r="GL245">
            <v>0</v>
          </cell>
          <cell r="GM245">
            <v>0</v>
          </cell>
          <cell r="GN245">
            <v>0</v>
          </cell>
          <cell r="GO245">
            <v>0</v>
          </cell>
          <cell r="GP245">
            <v>0</v>
          </cell>
          <cell r="GQ245">
            <v>0</v>
          </cell>
          <cell r="GR245">
            <v>0</v>
          </cell>
          <cell r="GS245">
            <v>0</v>
          </cell>
          <cell r="GT245">
            <v>0</v>
          </cell>
          <cell r="GZ245">
            <v>0</v>
          </cell>
        </row>
        <row r="246">
          <cell r="A246" t="str">
            <v>I_LKI_NRF_IRD_IRD_INTR_C13</v>
          </cell>
          <cell r="B246">
            <v>927677.3899999999</v>
          </cell>
          <cell r="C246">
            <v>0</v>
          </cell>
          <cell r="D246">
            <v>927677.38999999897</v>
          </cell>
          <cell r="E246">
            <v>819586.92577711772</v>
          </cell>
          <cell r="F246">
            <v>535608.10750042868</v>
          </cell>
          <cell r="G246">
            <v>535608.10750042868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502894.03881361027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542833.45947392285</v>
          </cell>
          <cell r="AC246">
            <v>528393.10446554818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475557.99459177867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819586.92577711772</v>
          </cell>
          <cell r="AY246">
            <v>819586.92577711772</v>
          </cell>
          <cell r="AZ246">
            <v>0</v>
          </cell>
          <cell r="BA246">
            <v>0</v>
          </cell>
          <cell r="BB246">
            <v>819586.92577711772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819586.92577711772</v>
          </cell>
          <cell r="BJ246">
            <v>0</v>
          </cell>
          <cell r="BK246">
            <v>819586.92577711772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819586.92577711772</v>
          </cell>
          <cell r="BT246">
            <v>828200.59871748486</v>
          </cell>
          <cell r="BU246">
            <v>807557.01006022014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819586.92577711772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821372.06960865739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E246">
            <v>819586.92577711772</v>
          </cell>
          <cell r="FF246">
            <v>828200.59871748486</v>
          </cell>
          <cell r="FG246">
            <v>807557.01006022014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819586.92577711772</v>
          </cell>
          <cell r="FT246">
            <v>0</v>
          </cell>
          <cell r="FU246">
            <v>0</v>
          </cell>
          <cell r="FV246">
            <v>0</v>
          </cell>
          <cell r="FW246">
            <v>0</v>
          </cell>
          <cell r="FX246">
            <v>0</v>
          </cell>
          <cell r="FY246">
            <v>0</v>
          </cell>
          <cell r="FZ246">
            <v>0</v>
          </cell>
          <cell r="GA246">
            <v>821372.06960865739</v>
          </cell>
          <cell r="GB246">
            <v>0</v>
          </cell>
          <cell r="GC246">
            <v>0</v>
          </cell>
          <cell r="GD246">
            <v>0</v>
          </cell>
          <cell r="GE246">
            <v>0</v>
          </cell>
          <cell r="GF246">
            <v>0</v>
          </cell>
          <cell r="GG246">
            <v>0</v>
          </cell>
          <cell r="GH246">
            <v>0</v>
          </cell>
          <cell r="GI246">
            <v>0</v>
          </cell>
          <cell r="GJ246">
            <v>0</v>
          </cell>
          <cell r="GK246">
            <v>0</v>
          </cell>
          <cell r="GL246">
            <v>0</v>
          </cell>
          <cell r="GM246">
            <v>0</v>
          </cell>
          <cell r="GN246">
            <v>0</v>
          </cell>
          <cell r="GO246">
            <v>0</v>
          </cell>
          <cell r="GP246">
            <v>0</v>
          </cell>
          <cell r="GQ246">
            <v>0</v>
          </cell>
          <cell r="GR246">
            <v>0</v>
          </cell>
          <cell r="GS246">
            <v>0</v>
          </cell>
          <cell r="GT246">
            <v>0</v>
          </cell>
          <cell r="GZ246">
            <v>0</v>
          </cell>
        </row>
        <row r="247">
          <cell r="A247" t="str">
            <v>I_LKI_NRF_IRD_IRD_INTR_C14</v>
          </cell>
          <cell r="B247">
            <v>5456184.3209999995</v>
          </cell>
          <cell r="C247">
            <v>0</v>
          </cell>
          <cell r="D247">
            <v>5456184.3209999967</v>
          </cell>
          <cell r="E247">
            <v>7146292.5695564272</v>
          </cell>
          <cell r="F247">
            <v>3150207.8091439982</v>
          </cell>
          <cell r="G247">
            <v>3150207.8091439982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2957798.2596936915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3192704.1042746631</v>
          </cell>
          <cell r="AC247">
            <v>3107772.3818508065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2797019.8495598412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7146292.5695564272</v>
          </cell>
          <cell r="AY247">
            <v>7146292.5695564272</v>
          </cell>
          <cell r="AZ247">
            <v>0</v>
          </cell>
          <cell r="BA247">
            <v>0</v>
          </cell>
          <cell r="BB247">
            <v>7146292.5695564272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7146292.5695564272</v>
          </cell>
          <cell r="BJ247">
            <v>0</v>
          </cell>
          <cell r="BK247">
            <v>7146292.5695564272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7146292.5695564272</v>
          </cell>
          <cell r="BT247">
            <v>7315122.4512750525</v>
          </cell>
          <cell r="BU247">
            <v>6973731.9000278162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7146292.5695564272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7172174.0071574589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E247">
            <v>7146292.5695564272</v>
          </cell>
          <cell r="FF247">
            <v>7315122.4512750525</v>
          </cell>
          <cell r="FG247">
            <v>6973731.9000278162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7146292.5695564272</v>
          </cell>
          <cell r="FT247">
            <v>0</v>
          </cell>
          <cell r="FU247">
            <v>0</v>
          </cell>
          <cell r="FV247">
            <v>0</v>
          </cell>
          <cell r="FW247">
            <v>0</v>
          </cell>
          <cell r="FX247">
            <v>0</v>
          </cell>
          <cell r="FY247">
            <v>0</v>
          </cell>
          <cell r="FZ247">
            <v>0</v>
          </cell>
          <cell r="GA247">
            <v>7172174.0071574589</v>
          </cell>
          <cell r="GB247">
            <v>0</v>
          </cell>
          <cell r="GC247">
            <v>0</v>
          </cell>
          <cell r="GD247">
            <v>0</v>
          </cell>
          <cell r="GE247">
            <v>0</v>
          </cell>
          <cell r="GF247">
            <v>0</v>
          </cell>
          <cell r="GG247">
            <v>0</v>
          </cell>
          <cell r="GH247">
            <v>0</v>
          </cell>
          <cell r="GI247">
            <v>0</v>
          </cell>
          <cell r="GJ247">
            <v>0</v>
          </cell>
          <cell r="GK247">
            <v>0</v>
          </cell>
          <cell r="GL247">
            <v>0</v>
          </cell>
          <cell r="GM247">
            <v>0</v>
          </cell>
          <cell r="GN247">
            <v>0</v>
          </cell>
          <cell r="GO247">
            <v>0</v>
          </cell>
          <cell r="GP247">
            <v>0</v>
          </cell>
          <cell r="GQ247">
            <v>0</v>
          </cell>
          <cell r="GR247">
            <v>0</v>
          </cell>
          <cell r="GS247">
            <v>0</v>
          </cell>
          <cell r="GT247">
            <v>0</v>
          </cell>
          <cell r="GZ247">
            <v>0</v>
          </cell>
        </row>
        <row r="248">
          <cell r="A248" t="str">
            <v>I_LKI_NRF_IRD_IRD_INTR_C15</v>
          </cell>
          <cell r="B248">
            <v>30918377.818999998</v>
          </cell>
          <cell r="C248">
            <v>0</v>
          </cell>
          <cell r="D248">
            <v>30918377.818999995</v>
          </cell>
          <cell r="E248">
            <v>28585170.278225709</v>
          </cell>
          <cell r="F248">
            <v>17851177.585149322</v>
          </cell>
          <cell r="G248">
            <v>17851177.585149322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16760856.804930918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18091989.924223095</v>
          </cell>
          <cell r="AC248">
            <v>17610710.163821235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15849779.14750577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28585170.278225709</v>
          </cell>
          <cell r="AY248">
            <v>28585170.278225709</v>
          </cell>
          <cell r="AZ248">
            <v>0</v>
          </cell>
          <cell r="BA248">
            <v>0</v>
          </cell>
          <cell r="BB248">
            <v>28585170.278225709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28585170.278225709</v>
          </cell>
          <cell r="BJ248">
            <v>0</v>
          </cell>
          <cell r="BK248">
            <v>28585170.278225709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28585170.278225709</v>
          </cell>
          <cell r="BT248">
            <v>29260489.80510021</v>
          </cell>
          <cell r="BU248">
            <v>27894927.600111265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28585170.278225709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28688696.028629836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E248">
            <v>28585170.278225709</v>
          </cell>
          <cell r="FF248">
            <v>29260489.80510021</v>
          </cell>
          <cell r="FG248">
            <v>27894927.600111265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28585170.278225709</v>
          </cell>
          <cell r="FT248">
            <v>0</v>
          </cell>
          <cell r="FU248">
            <v>0</v>
          </cell>
          <cell r="FV248">
            <v>0</v>
          </cell>
          <cell r="FW248">
            <v>0</v>
          </cell>
          <cell r="FX248">
            <v>0</v>
          </cell>
          <cell r="FY248">
            <v>0</v>
          </cell>
          <cell r="FZ248">
            <v>0</v>
          </cell>
          <cell r="GA248">
            <v>28688696.028629836</v>
          </cell>
          <cell r="GB248">
            <v>0</v>
          </cell>
          <cell r="GC248">
            <v>0</v>
          </cell>
          <cell r="GD248">
            <v>0</v>
          </cell>
          <cell r="GE248">
            <v>0</v>
          </cell>
          <cell r="GF248">
            <v>0</v>
          </cell>
          <cell r="GG248">
            <v>0</v>
          </cell>
          <cell r="GH248">
            <v>0</v>
          </cell>
          <cell r="GI248">
            <v>0</v>
          </cell>
          <cell r="GJ248">
            <v>0</v>
          </cell>
          <cell r="GK248">
            <v>0</v>
          </cell>
          <cell r="GL248">
            <v>0</v>
          </cell>
          <cell r="GM248">
            <v>0</v>
          </cell>
          <cell r="GN248">
            <v>0</v>
          </cell>
          <cell r="GO248">
            <v>0</v>
          </cell>
          <cell r="GP248">
            <v>0</v>
          </cell>
          <cell r="GQ248">
            <v>0</v>
          </cell>
          <cell r="GR248">
            <v>0</v>
          </cell>
          <cell r="GS248">
            <v>0</v>
          </cell>
          <cell r="GT248">
            <v>0</v>
          </cell>
          <cell r="GZ248">
            <v>0</v>
          </cell>
        </row>
        <row r="249">
          <cell r="A249" t="str">
            <v>I_LKI_NRF_IRD_IRD_INTR_C16</v>
          </cell>
          <cell r="B249">
            <v>294768.27</v>
          </cell>
          <cell r="C249">
            <v>0</v>
          </cell>
          <cell r="D249">
            <v>294768.26999999973</v>
          </cell>
          <cell r="E249">
            <v>188774.90704994759</v>
          </cell>
          <cell r="F249">
            <v>170188.77138514217</v>
          </cell>
          <cell r="G249">
            <v>170188.77138514217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159793.91910629699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172484.61746733243</v>
          </cell>
          <cell r="AC249">
            <v>167896.21366457894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151107.92702459637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188774.90704994759</v>
          </cell>
          <cell r="AY249">
            <v>188774.90704994759</v>
          </cell>
          <cell r="AZ249">
            <v>0</v>
          </cell>
          <cell r="BA249">
            <v>0</v>
          </cell>
          <cell r="BB249">
            <v>188774.90704994759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188774.90704994759</v>
          </cell>
          <cell r="BJ249">
            <v>0</v>
          </cell>
          <cell r="BK249">
            <v>188774.90704994759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188774.90704994759</v>
          </cell>
          <cell r="BT249">
            <v>191195.66550431351</v>
          </cell>
          <cell r="BU249">
            <v>185706.22911917456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188774.90704994759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189231.66425233355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X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E249">
            <v>188774.90704994759</v>
          </cell>
          <cell r="FF249">
            <v>191195.66550431351</v>
          </cell>
          <cell r="FG249">
            <v>185706.22911917456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188774.90704994759</v>
          </cell>
          <cell r="FT249">
            <v>0</v>
          </cell>
          <cell r="FU249">
            <v>0</v>
          </cell>
          <cell r="FV249">
            <v>0</v>
          </cell>
          <cell r="FW249">
            <v>0</v>
          </cell>
          <cell r="FX249">
            <v>0</v>
          </cell>
          <cell r="FY249">
            <v>0</v>
          </cell>
          <cell r="FZ249">
            <v>0</v>
          </cell>
          <cell r="GA249">
            <v>189231.66425233355</v>
          </cell>
          <cell r="GB249">
            <v>0</v>
          </cell>
          <cell r="GC249">
            <v>0</v>
          </cell>
          <cell r="GD249">
            <v>0</v>
          </cell>
          <cell r="GE249">
            <v>0</v>
          </cell>
          <cell r="GF249">
            <v>0</v>
          </cell>
          <cell r="GG249">
            <v>0</v>
          </cell>
          <cell r="GH249">
            <v>0</v>
          </cell>
          <cell r="GI249">
            <v>0</v>
          </cell>
          <cell r="GJ249">
            <v>0</v>
          </cell>
          <cell r="GK249">
            <v>0</v>
          </cell>
          <cell r="GL249">
            <v>0</v>
          </cell>
          <cell r="GM249">
            <v>0</v>
          </cell>
          <cell r="GN249">
            <v>0</v>
          </cell>
          <cell r="GO249">
            <v>0</v>
          </cell>
          <cell r="GP249">
            <v>0</v>
          </cell>
          <cell r="GQ249">
            <v>0</v>
          </cell>
          <cell r="GR249">
            <v>0</v>
          </cell>
          <cell r="GS249">
            <v>0</v>
          </cell>
          <cell r="GT249">
            <v>0</v>
          </cell>
          <cell r="GZ249">
            <v>0</v>
          </cell>
        </row>
        <row r="250">
          <cell r="A250" t="str">
            <v>I_LKI_NRF_IRD_IRD_INTR_C17</v>
          </cell>
          <cell r="B250">
            <v>6427216.5699999994</v>
          </cell>
          <cell r="C250">
            <v>0</v>
          </cell>
          <cell r="D250">
            <v>6427216.5699999975</v>
          </cell>
          <cell r="E250">
            <v>5171571.3523739064</v>
          </cell>
          <cell r="F250">
            <v>3710847.4785109255</v>
          </cell>
          <cell r="G250">
            <v>3710847.4785109255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3484194.9734455189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3760906.8013193919</v>
          </cell>
          <cell r="AC250">
            <v>3660859.8561345916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3294802.9733011504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5171571.3523739064</v>
          </cell>
          <cell r="AY250">
            <v>5171571.3523739064</v>
          </cell>
          <cell r="AZ250">
            <v>0</v>
          </cell>
          <cell r="BA250">
            <v>0</v>
          </cell>
          <cell r="BB250">
            <v>5171571.3523739064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5171571.3523739064</v>
          </cell>
          <cell r="BJ250">
            <v>0</v>
          </cell>
          <cell r="BK250">
            <v>5171571.3523739064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5171571.3523739064</v>
          </cell>
          <cell r="BT250">
            <v>5221626.0045883972</v>
          </cell>
          <cell r="BU250">
            <v>5099471.3294300046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5171571.3523739064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5182264.9439933393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</v>
          </cell>
          <cell r="ES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X250">
            <v>0</v>
          </cell>
          <cell r="EY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E250">
            <v>5171571.3523739064</v>
          </cell>
          <cell r="FF250">
            <v>5221626.0045883972</v>
          </cell>
          <cell r="FG250">
            <v>5099471.3294300046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5171571.3523739064</v>
          </cell>
          <cell r="FT250">
            <v>0</v>
          </cell>
          <cell r="FU250">
            <v>0</v>
          </cell>
          <cell r="FV250">
            <v>0</v>
          </cell>
          <cell r="FW250">
            <v>0</v>
          </cell>
          <cell r="FX250">
            <v>0</v>
          </cell>
          <cell r="FY250">
            <v>0</v>
          </cell>
          <cell r="FZ250">
            <v>0</v>
          </cell>
          <cell r="GA250">
            <v>5182264.9439933393</v>
          </cell>
          <cell r="GB250">
            <v>0</v>
          </cell>
          <cell r="GC250">
            <v>0</v>
          </cell>
          <cell r="GD250">
            <v>0</v>
          </cell>
          <cell r="GE250">
            <v>0</v>
          </cell>
          <cell r="GF250">
            <v>0</v>
          </cell>
          <cell r="GG250">
            <v>0</v>
          </cell>
          <cell r="GH250">
            <v>0</v>
          </cell>
          <cell r="GI250">
            <v>0</v>
          </cell>
          <cell r="GJ250">
            <v>0</v>
          </cell>
          <cell r="GK250">
            <v>0</v>
          </cell>
          <cell r="GL250">
            <v>0</v>
          </cell>
          <cell r="GM250">
            <v>0</v>
          </cell>
          <cell r="GN250">
            <v>0</v>
          </cell>
          <cell r="GO250">
            <v>0</v>
          </cell>
          <cell r="GP250">
            <v>0</v>
          </cell>
          <cell r="GQ250">
            <v>0</v>
          </cell>
          <cell r="GR250">
            <v>0</v>
          </cell>
          <cell r="GS250">
            <v>0</v>
          </cell>
          <cell r="GT250">
            <v>0</v>
          </cell>
          <cell r="GZ250">
            <v>0</v>
          </cell>
        </row>
        <row r="251">
          <cell r="A251" t="str">
            <v>I_LKI_NRF_IRD_IRD_INTR_C18</v>
          </cell>
          <cell r="B251">
            <v>70449.539999999979</v>
          </cell>
          <cell r="C251">
            <v>0</v>
          </cell>
          <cell r="D251">
            <v>70449.539999999935</v>
          </cell>
          <cell r="E251">
            <v>36781.422393025081</v>
          </cell>
          <cell r="F251">
            <v>40675.07217533428</v>
          </cell>
          <cell r="G251">
            <v>40675.07217533428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38190.705179481592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41223.778792912592</v>
          </cell>
          <cell r="AC251">
            <v>40127.151475331106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36114.755327079059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36781.422393025081</v>
          </cell>
          <cell r="AY251">
            <v>36781.422393025081</v>
          </cell>
          <cell r="AZ251">
            <v>0</v>
          </cell>
          <cell r="BA251">
            <v>0</v>
          </cell>
          <cell r="BB251">
            <v>36781.422393025081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36781.422393025081</v>
          </cell>
          <cell r="BJ251">
            <v>0</v>
          </cell>
          <cell r="BK251">
            <v>36781.422393025081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36781.422393025081</v>
          </cell>
          <cell r="BT251">
            <v>36979.404751258575</v>
          </cell>
          <cell r="BU251">
            <v>36419.180418822703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36781.422393025081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36834.913441841934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E251">
            <v>36781.422393025081</v>
          </cell>
          <cell r="FF251">
            <v>36979.404751258575</v>
          </cell>
          <cell r="FG251">
            <v>36419.180418822703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36781.422393025081</v>
          </cell>
          <cell r="FT251">
            <v>0</v>
          </cell>
          <cell r="FU251">
            <v>0</v>
          </cell>
          <cell r="FV251">
            <v>0</v>
          </cell>
          <cell r="FW251">
            <v>0</v>
          </cell>
          <cell r="FX251">
            <v>0</v>
          </cell>
          <cell r="FY251">
            <v>0</v>
          </cell>
          <cell r="FZ251">
            <v>0</v>
          </cell>
          <cell r="GA251">
            <v>36834.913441841934</v>
          </cell>
          <cell r="GB251">
            <v>0</v>
          </cell>
          <cell r="GC251">
            <v>0</v>
          </cell>
          <cell r="GD251">
            <v>0</v>
          </cell>
          <cell r="GE251">
            <v>0</v>
          </cell>
          <cell r="GF251">
            <v>0</v>
          </cell>
          <cell r="GG251">
            <v>0</v>
          </cell>
          <cell r="GH251">
            <v>0</v>
          </cell>
          <cell r="GI251">
            <v>0</v>
          </cell>
          <cell r="GJ251">
            <v>0</v>
          </cell>
          <cell r="GK251">
            <v>0</v>
          </cell>
          <cell r="GL251">
            <v>0</v>
          </cell>
          <cell r="GM251">
            <v>0</v>
          </cell>
          <cell r="GN251">
            <v>0</v>
          </cell>
          <cell r="GO251">
            <v>0</v>
          </cell>
          <cell r="GP251">
            <v>0</v>
          </cell>
          <cell r="GQ251">
            <v>0</v>
          </cell>
          <cell r="GR251">
            <v>0</v>
          </cell>
          <cell r="GS251">
            <v>0</v>
          </cell>
          <cell r="GT251">
            <v>0</v>
          </cell>
          <cell r="GZ251">
            <v>0</v>
          </cell>
        </row>
        <row r="252">
          <cell r="A252" t="str">
            <v>I_LKI_NRF_IRD_IRD_INTR_C19</v>
          </cell>
          <cell r="B252">
            <v>171468.32999999929</v>
          </cell>
          <cell r="C252">
            <v>0</v>
          </cell>
          <cell r="D252">
            <v>171468.3299999992</v>
          </cell>
          <cell r="E252">
            <v>136613.32468257612</v>
          </cell>
          <cell r="F252">
            <v>98999.747883861448</v>
          </cell>
          <cell r="G252">
            <v>98999.74788386144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92953.004925909176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100335.25422465657</v>
          </cell>
          <cell r="AC252">
            <v>97666.154401178981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87900.315378820436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136613.32468257612</v>
          </cell>
          <cell r="AY252">
            <v>136613.32468257612</v>
          </cell>
          <cell r="AZ252">
            <v>0</v>
          </cell>
          <cell r="BA252">
            <v>0</v>
          </cell>
          <cell r="BB252">
            <v>136613.32468257612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136613.32468257612</v>
          </cell>
          <cell r="BJ252">
            <v>0</v>
          </cell>
          <cell r="BK252">
            <v>136613.32468257612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136613.32468257612</v>
          </cell>
          <cell r="BT252">
            <v>137605.05513063088</v>
          </cell>
          <cell r="BU252">
            <v>134989.42011774675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136613.32468257612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136853.5979132269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EA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X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E252">
            <v>136613.32468257612</v>
          </cell>
          <cell r="FF252">
            <v>137605.05513063088</v>
          </cell>
          <cell r="FG252">
            <v>134989.42011774675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136613.32468257612</v>
          </cell>
          <cell r="FT252">
            <v>0</v>
          </cell>
          <cell r="FU252">
            <v>0</v>
          </cell>
          <cell r="FV252">
            <v>0</v>
          </cell>
          <cell r="FW252">
            <v>0</v>
          </cell>
          <cell r="FX252">
            <v>0</v>
          </cell>
          <cell r="FY252">
            <v>0</v>
          </cell>
          <cell r="FZ252">
            <v>0</v>
          </cell>
          <cell r="GA252">
            <v>136853.5979132269</v>
          </cell>
          <cell r="GB252">
            <v>0</v>
          </cell>
          <cell r="GC252">
            <v>0</v>
          </cell>
          <cell r="GD252">
            <v>0</v>
          </cell>
          <cell r="GE252">
            <v>0</v>
          </cell>
          <cell r="GF252">
            <v>0</v>
          </cell>
          <cell r="GG252">
            <v>0</v>
          </cell>
          <cell r="GH252">
            <v>0</v>
          </cell>
          <cell r="GI252">
            <v>0</v>
          </cell>
          <cell r="GJ252">
            <v>0</v>
          </cell>
          <cell r="GK252">
            <v>0</v>
          </cell>
          <cell r="GL252">
            <v>0</v>
          </cell>
          <cell r="GM252">
            <v>0</v>
          </cell>
          <cell r="GN252">
            <v>0</v>
          </cell>
          <cell r="GO252">
            <v>0</v>
          </cell>
          <cell r="GP252">
            <v>0</v>
          </cell>
          <cell r="GQ252">
            <v>0</v>
          </cell>
          <cell r="GR252">
            <v>0</v>
          </cell>
          <cell r="GS252">
            <v>0</v>
          </cell>
          <cell r="GT252">
            <v>0</v>
          </cell>
          <cell r="GZ252">
            <v>0</v>
          </cell>
        </row>
        <row r="253">
          <cell r="A253" t="str">
            <v>I_LKI_NRF_IRD_IRD_INTR_C20</v>
          </cell>
          <cell r="B253">
            <v>12750107.060000001</v>
          </cell>
          <cell r="C253">
            <v>0</v>
          </cell>
          <cell r="D253">
            <v>12750164.059999997</v>
          </cell>
          <cell r="E253">
            <v>12156312.04809056</v>
          </cell>
          <cell r="F253">
            <v>7361460.7690659082</v>
          </cell>
          <cell r="G253">
            <v>7361460.7690659082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6911834.7647874923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7460766.8556443872</v>
          </cell>
          <cell r="AC253">
            <v>7262296.9195158528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6536124.9607302397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12156312.04809056</v>
          </cell>
          <cell r="AY253">
            <v>12156312.04809056</v>
          </cell>
          <cell r="AZ253">
            <v>0</v>
          </cell>
          <cell r="BA253">
            <v>0</v>
          </cell>
          <cell r="BB253">
            <v>12156312.04809056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12156312.04809056</v>
          </cell>
          <cell r="BJ253">
            <v>0</v>
          </cell>
          <cell r="BK253">
            <v>12156312.04809056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12156312.04809056</v>
          </cell>
          <cell r="BT253">
            <v>12519623.127704639</v>
          </cell>
          <cell r="BU253">
            <v>11807884.291325783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12156312.04809056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12208731.147797666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X253">
            <v>0</v>
          </cell>
          <cell r="EY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E253">
            <v>12156312.04809056</v>
          </cell>
          <cell r="FF253">
            <v>12519623.127704639</v>
          </cell>
          <cell r="FG253">
            <v>11807884.291325783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12156312.04809056</v>
          </cell>
          <cell r="FT253">
            <v>0</v>
          </cell>
          <cell r="FU253">
            <v>0</v>
          </cell>
          <cell r="FV253">
            <v>0</v>
          </cell>
          <cell r="FW253">
            <v>0</v>
          </cell>
          <cell r="FX253">
            <v>0</v>
          </cell>
          <cell r="FY253">
            <v>0</v>
          </cell>
          <cell r="FZ253">
            <v>0</v>
          </cell>
          <cell r="GA253">
            <v>12208731.147797666</v>
          </cell>
          <cell r="GB253">
            <v>0</v>
          </cell>
          <cell r="GC253">
            <v>0</v>
          </cell>
          <cell r="GD253">
            <v>0</v>
          </cell>
          <cell r="GE253">
            <v>0</v>
          </cell>
          <cell r="GF253">
            <v>0</v>
          </cell>
          <cell r="GG253">
            <v>0</v>
          </cell>
          <cell r="GH253">
            <v>0</v>
          </cell>
          <cell r="GI253">
            <v>0</v>
          </cell>
          <cell r="GJ253">
            <v>0</v>
          </cell>
          <cell r="GK253">
            <v>0</v>
          </cell>
          <cell r="GL253">
            <v>0</v>
          </cell>
          <cell r="GM253">
            <v>0</v>
          </cell>
          <cell r="GN253">
            <v>0</v>
          </cell>
          <cell r="GO253">
            <v>0</v>
          </cell>
          <cell r="GP253">
            <v>0</v>
          </cell>
          <cell r="GQ253">
            <v>0</v>
          </cell>
          <cell r="GR253">
            <v>0</v>
          </cell>
          <cell r="GS253">
            <v>0</v>
          </cell>
          <cell r="GT253">
            <v>0</v>
          </cell>
          <cell r="GZ253">
            <v>0</v>
          </cell>
        </row>
        <row r="254">
          <cell r="A254" t="str">
            <v>I_EUL_NRF_CPT_PRP_INTR_E01</v>
          </cell>
          <cell r="B254">
            <v>0</v>
          </cell>
          <cell r="C254">
            <v>0</v>
          </cell>
          <cell r="D254">
            <v>85214514.759438962</v>
          </cell>
          <cell r="E254">
            <v>0</v>
          </cell>
          <cell r="F254">
            <v>85214514.759438962</v>
          </cell>
          <cell r="G254">
            <v>85214514.759438962</v>
          </cell>
          <cell r="H254">
            <v>0</v>
          </cell>
          <cell r="I254">
            <v>0</v>
          </cell>
          <cell r="J254">
            <v>85214514.759438962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85214514.759438962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85214514.759438962</v>
          </cell>
          <cell r="AA254">
            <v>85214514.759438962</v>
          </cell>
          <cell r="AB254">
            <v>88724295.486996725</v>
          </cell>
          <cell r="AC254">
            <v>82576814.756129593</v>
          </cell>
          <cell r="AD254">
            <v>0</v>
          </cell>
          <cell r="AE254">
            <v>0</v>
          </cell>
          <cell r="AF254">
            <v>84804849.268882185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85215744.618283451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83196936.368010923</v>
          </cell>
          <cell r="AW254">
            <v>85243781.425281674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</v>
          </cell>
          <cell r="GK254">
            <v>0</v>
          </cell>
          <cell r="GL254">
            <v>0</v>
          </cell>
          <cell r="GM254">
            <v>0</v>
          </cell>
          <cell r="GN254">
            <v>0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Z254">
            <v>0</v>
          </cell>
        </row>
        <row r="255">
          <cell r="A255" t="str">
            <v>I_EUL_NRF_RIS_COL_INTR_E02</v>
          </cell>
          <cell r="B255">
            <v>606278624.85155427</v>
          </cell>
          <cell r="C255">
            <v>0</v>
          </cell>
          <cell r="D255">
            <v>606400362.08999968</v>
          </cell>
          <cell r="E255">
            <v>606278624.85155427</v>
          </cell>
          <cell r="F255">
            <v>606400362.08999968</v>
          </cell>
          <cell r="G255">
            <v>606400362.08999968</v>
          </cell>
          <cell r="H255">
            <v>0</v>
          </cell>
          <cell r="I255">
            <v>0</v>
          </cell>
          <cell r="J255">
            <v>606400362.08999968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606400362.08999968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606400362.08999968</v>
          </cell>
          <cell r="AA255">
            <v>606400362.08999968</v>
          </cell>
          <cell r="AB255">
            <v>616638163.11874843</v>
          </cell>
          <cell r="AC255">
            <v>595595387.17297053</v>
          </cell>
          <cell r="AD255">
            <v>0</v>
          </cell>
          <cell r="AE255">
            <v>0</v>
          </cell>
          <cell r="AF255">
            <v>564648735.947083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573648110.14799237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606400362.08999968</v>
          </cell>
          <cell r="AW255">
            <v>606400362.08999968</v>
          </cell>
          <cell r="AX255">
            <v>606278624.85155427</v>
          </cell>
          <cell r="AY255">
            <v>606278624.85155427</v>
          </cell>
          <cell r="AZ255">
            <v>0</v>
          </cell>
          <cell r="BA255">
            <v>0</v>
          </cell>
          <cell r="BB255">
            <v>606278624.85155427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606278624.85155427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606278624.85155427</v>
          </cell>
          <cell r="BS255">
            <v>606278624.85155427</v>
          </cell>
          <cell r="BT255">
            <v>616305734.51802194</v>
          </cell>
          <cell r="BU255">
            <v>595645723.25258434</v>
          </cell>
          <cell r="BV255">
            <v>0</v>
          </cell>
          <cell r="BW255">
            <v>0</v>
          </cell>
          <cell r="BX255">
            <v>564653797.92659569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573540345.67943263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606278624.85155427</v>
          </cell>
          <cell r="CO255">
            <v>606257003.96661973</v>
          </cell>
          <cell r="CP255">
            <v>606278624.85155427</v>
          </cell>
          <cell r="CQ255">
            <v>606278624.85155427</v>
          </cell>
          <cell r="CR255">
            <v>606278624.85155427</v>
          </cell>
          <cell r="CS255">
            <v>606278624.85155427</v>
          </cell>
          <cell r="CT255">
            <v>606278624.85155427</v>
          </cell>
          <cell r="CU255">
            <v>0</v>
          </cell>
          <cell r="CV255">
            <v>606278624.85155427</v>
          </cell>
          <cell r="CW255">
            <v>606278624.85155427</v>
          </cell>
          <cell r="CX255">
            <v>606278624.85155427</v>
          </cell>
          <cell r="CY255">
            <v>606278624.85155427</v>
          </cell>
          <cell r="CZ255">
            <v>606278624.85155427</v>
          </cell>
          <cell r="DA255">
            <v>606219233.3633703</v>
          </cell>
          <cell r="DB255">
            <v>606278624.85155427</v>
          </cell>
          <cell r="DC255">
            <v>606269302.15320361</v>
          </cell>
          <cell r="DD255">
            <v>606396989.42487204</v>
          </cell>
          <cell r="DE255">
            <v>0</v>
          </cell>
          <cell r="DF255">
            <v>606382093.43198276</v>
          </cell>
          <cell r="DG255">
            <v>606361832.80703759</v>
          </cell>
          <cell r="DH255">
            <v>606278624.85155427</v>
          </cell>
          <cell r="DI255">
            <v>606278624.85155427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</v>
          </cell>
          <cell r="EW255">
            <v>0</v>
          </cell>
          <cell r="EX255">
            <v>0</v>
          </cell>
          <cell r="EY255">
            <v>0</v>
          </cell>
          <cell r="EZ255">
            <v>0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606278624.85155427</v>
          </cell>
          <cell r="FF255">
            <v>616305734.51802194</v>
          </cell>
          <cell r="FG255">
            <v>595645723.25258434</v>
          </cell>
          <cell r="FH255">
            <v>0</v>
          </cell>
          <cell r="FI255">
            <v>0</v>
          </cell>
          <cell r="FJ255">
            <v>564653797.92659569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573540345.67943263</v>
          </cell>
          <cell r="FT255">
            <v>0</v>
          </cell>
          <cell r="FU255">
            <v>0</v>
          </cell>
          <cell r="FV255">
            <v>0</v>
          </cell>
          <cell r="FW255">
            <v>0</v>
          </cell>
          <cell r="FX255">
            <v>0</v>
          </cell>
          <cell r="FY255">
            <v>0</v>
          </cell>
          <cell r="FZ255">
            <v>606278624.85155427</v>
          </cell>
          <cell r="GA255">
            <v>606257003.96661973</v>
          </cell>
          <cell r="GB255">
            <v>606278624.85155427</v>
          </cell>
          <cell r="GC255">
            <v>606219233.3633703</v>
          </cell>
          <cell r="GD255">
            <v>606278624.85155427</v>
          </cell>
          <cell r="GE255">
            <v>606269302.15320361</v>
          </cell>
          <cell r="GF255">
            <v>606396989.42487204</v>
          </cell>
          <cell r="GG255">
            <v>0</v>
          </cell>
          <cell r="GH255">
            <v>606382093.43198276</v>
          </cell>
          <cell r="GI255">
            <v>606361832.80703759</v>
          </cell>
          <cell r="GJ255">
            <v>606278624.85155427</v>
          </cell>
          <cell r="GK255">
            <v>606278624.85155427</v>
          </cell>
          <cell r="GL255">
            <v>0</v>
          </cell>
          <cell r="GM255">
            <v>0</v>
          </cell>
          <cell r="GN255">
            <v>0</v>
          </cell>
          <cell r="GO255">
            <v>0</v>
          </cell>
          <cell r="GP255">
            <v>0</v>
          </cell>
          <cell r="GQ255">
            <v>0</v>
          </cell>
          <cell r="GR255">
            <v>0</v>
          </cell>
          <cell r="GS255">
            <v>0</v>
          </cell>
          <cell r="GT255">
            <v>0</v>
          </cell>
          <cell r="GZ255">
            <v>0</v>
          </cell>
        </row>
        <row r="256">
          <cell r="A256" t="str">
            <v>I_EUL_NRF_RIS_COL_INTR_E03</v>
          </cell>
          <cell r="B256">
            <v>166570736.05506554</v>
          </cell>
          <cell r="C256">
            <v>0</v>
          </cell>
          <cell r="D256">
            <v>174084784.49358064</v>
          </cell>
          <cell r="E256">
            <v>166570736.05506554</v>
          </cell>
          <cell r="F256">
            <v>174084784.49358064</v>
          </cell>
          <cell r="G256">
            <v>174084784.49358064</v>
          </cell>
          <cell r="H256">
            <v>0</v>
          </cell>
          <cell r="I256">
            <v>0</v>
          </cell>
          <cell r="J256">
            <v>174084784.49358064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174084784.49358064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174084784.49358064</v>
          </cell>
          <cell r="AA256">
            <v>174084784.49358064</v>
          </cell>
          <cell r="AB256">
            <v>236376823.94181404</v>
          </cell>
          <cell r="AC256">
            <v>130800784.36788712</v>
          </cell>
          <cell r="AD256">
            <v>0</v>
          </cell>
          <cell r="AE256">
            <v>0</v>
          </cell>
          <cell r="AF256">
            <v>174084784.49358064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174084784.49358064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134759279.09334671</v>
          </cell>
          <cell r="AW256">
            <v>175800969.57940596</v>
          </cell>
          <cell r="AX256">
            <v>166570736.05506554</v>
          </cell>
          <cell r="AY256">
            <v>166570736.05506554</v>
          </cell>
          <cell r="AZ256">
            <v>0</v>
          </cell>
          <cell r="BA256">
            <v>0</v>
          </cell>
          <cell r="BB256">
            <v>166570736.05506554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166570736.05506554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166570736.05506554</v>
          </cell>
          <cell r="BS256">
            <v>166570736.05506554</v>
          </cell>
          <cell r="BT256">
            <v>228006278.7025665</v>
          </cell>
          <cell r="BU256">
            <v>124411769.47395754</v>
          </cell>
          <cell r="BV256">
            <v>0</v>
          </cell>
          <cell r="BW256">
            <v>0</v>
          </cell>
          <cell r="BX256">
            <v>166570736.05506554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166570736.05506554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128699556.08881591</v>
          </cell>
          <cell r="CO256">
            <v>178958128.36057734</v>
          </cell>
          <cell r="CP256">
            <v>166570736.05506554</v>
          </cell>
          <cell r="CQ256">
            <v>166570736.05506554</v>
          </cell>
          <cell r="CR256">
            <v>166570736.05506554</v>
          </cell>
          <cell r="CS256">
            <v>166570736.05506554</v>
          </cell>
          <cell r="CT256">
            <v>166570736.05506554</v>
          </cell>
          <cell r="CU256">
            <v>0</v>
          </cell>
          <cell r="CV256">
            <v>166570736.05506554</v>
          </cell>
          <cell r="CW256">
            <v>166570736.05506554</v>
          </cell>
          <cell r="CX256">
            <v>166570736.05506554</v>
          </cell>
          <cell r="CY256">
            <v>166570736.05506554</v>
          </cell>
          <cell r="CZ256">
            <v>166570736.05506554</v>
          </cell>
          <cell r="DA256">
            <v>173175722.81766823</v>
          </cell>
          <cell r="DB256">
            <v>166570736.05506554</v>
          </cell>
          <cell r="DC256">
            <v>166570736.05506554</v>
          </cell>
          <cell r="DD256">
            <v>166570736.05506554</v>
          </cell>
          <cell r="DE256">
            <v>0</v>
          </cell>
          <cell r="DF256">
            <v>166570736.05506554</v>
          </cell>
          <cell r="DG256">
            <v>172005966.49243274</v>
          </cell>
          <cell r="DH256">
            <v>166570736.05506554</v>
          </cell>
          <cell r="DI256">
            <v>166570736.05506554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166570736.05506554</v>
          </cell>
          <cell r="FF256">
            <v>228006278.7025665</v>
          </cell>
          <cell r="FG256">
            <v>124411769.47395754</v>
          </cell>
          <cell r="FH256">
            <v>0</v>
          </cell>
          <cell r="FI256">
            <v>0</v>
          </cell>
          <cell r="FJ256">
            <v>166570736.05506554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166570736.05506554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128699556.08881591</v>
          </cell>
          <cell r="GA256">
            <v>178958128.36057734</v>
          </cell>
          <cell r="GB256">
            <v>166570736.05506554</v>
          </cell>
          <cell r="GC256">
            <v>173175722.81766823</v>
          </cell>
          <cell r="GD256">
            <v>166570736.05506554</v>
          </cell>
          <cell r="GE256">
            <v>166570736.05506554</v>
          </cell>
          <cell r="GF256">
            <v>166570736.05506554</v>
          </cell>
          <cell r="GG256">
            <v>0</v>
          </cell>
          <cell r="GH256">
            <v>166570736.05506554</v>
          </cell>
          <cell r="GI256">
            <v>172005966.49243274</v>
          </cell>
          <cell r="GJ256">
            <v>166570736.05506554</v>
          </cell>
          <cell r="GK256">
            <v>166570736.05506554</v>
          </cell>
          <cell r="GL256">
            <v>0</v>
          </cell>
          <cell r="GM256">
            <v>0</v>
          </cell>
          <cell r="GN256">
            <v>0</v>
          </cell>
          <cell r="GO256">
            <v>0</v>
          </cell>
          <cell r="GP256">
            <v>0</v>
          </cell>
          <cell r="GQ256">
            <v>0</v>
          </cell>
          <cell r="GR256">
            <v>0</v>
          </cell>
          <cell r="GS256">
            <v>0</v>
          </cell>
          <cell r="GT256">
            <v>0</v>
          </cell>
          <cell r="GZ256">
            <v>0</v>
          </cell>
        </row>
        <row r="257">
          <cell r="A257" t="str">
            <v>I_CAI_NRF_CPT_PRP_INTR_TCX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</v>
          </cell>
          <cell r="GG257">
            <v>0</v>
          </cell>
          <cell r="GH257">
            <v>0</v>
          </cell>
          <cell r="GI257">
            <v>0</v>
          </cell>
          <cell r="GJ257">
            <v>0</v>
          </cell>
          <cell r="GK257">
            <v>0</v>
          </cell>
          <cell r="GL257">
            <v>0</v>
          </cell>
          <cell r="GM257">
            <v>0</v>
          </cell>
          <cell r="GN257">
            <v>0</v>
          </cell>
          <cell r="GO257">
            <v>0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Z257">
            <v>0</v>
          </cell>
        </row>
        <row r="258">
          <cell r="A258" t="str">
            <v>I_BVP_NRF_CPT_PRP_INTR_TBV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0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  <cell r="FT258">
            <v>0</v>
          </cell>
          <cell r="FU258">
            <v>0</v>
          </cell>
          <cell r="FV258">
            <v>0</v>
          </cell>
          <cell r="FW258">
            <v>0</v>
          </cell>
          <cell r="FX258">
            <v>0</v>
          </cell>
          <cell r="FY258">
            <v>0</v>
          </cell>
          <cell r="FZ258">
            <v>0</v>
          </cell>
          <cell r="GA258">
            <v>0</v>
          </cell>
          <cell r="GB258">
            <v>0</v>
          </cell>
          <cell r="GC258">
            <v>0</v>
          </cell>
          <cell r="GD258">
            <v>0</v>
          </cell>
          <cell r="GE258">
            <v>0</v>
          </cell>
          <cell r="GF258">
            <v>0</v>
          </cell>
          <cell r="GG258">
            <v>0</v>
          </cell>
          <cell r="GH258">
            <v>0</v>
          </cell>
          <cell r="GI258">
            <v>0</v>
          </cell>
          <cell r="GJ258">
            <v>0</v>
          </cell>
          <cell r="GK258">
            <v>0</v>
          </cell>
          <cell r="GL258">
            <v>0</v>
          </cell>
          <cell r="GM258">
            <v>0</v>
          </cell>
          <cell r="GN258">
            <v>0</v>
          </cell>
          <cell r="GO258">
            <v>0</v>
          </cell>
          <cell r="GP258">
            <v>0</v>
          </cell>
          <cell r="GQ258">
            <v>0</v>
          </cell>
          <cell r="GR258">
            <v>0</v>
          </cell>
          <cell r="GS258">
            <v>0</v>
          </cell>
          <cell r="GT258">
            <v>0</v>
          </cell>
          <cell r="GZ258">
            <v>0</v>
          </cell>
        </row>
        <row r="259">
          <cell r="A259" t="str">
            <v>I_VID_NRF_CPT_PRP_INTR_TVD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  <cell r="FT259">
            <v>0</v>
          </cell>
          <cell r="FU259">
            <v>0</v>
          </cell>
          <cell r="FV259">
            <v>0</v>
          </cell>
          <cell r="FW259">
            <v>0</v>
          </cell>
          <cell r="FX259">
            <v>0</v>
          </cell>
          <cell r="FY259">
            <v>0</v>
          </cell>
          <cell r="FZ259">
            <v>0</v>
          </cell>
          <cell r="GA259">
            <v>0</v>
          </cell>
          <cell r="GB259">
            <v>0</v>
          </cell>
          <cell r="GC259">
            <v>0</v>
          </cell>
          <cell r="GD259">
            <v>0</v>
          </cell>
          <cell r="GE259">
            <v>0</v>
          </cell>
          <cell r="GF259">
            <v>0</v>
          </cell>
          <cell r="GG259">
            <v>0</v>
          </cell>
          <cell r="GH259">
            <v>0</v>
          </cell>
          <cell r="GI259">
            <v>0</v>
          </cell>
          <cell r="GJ259">
            <v>0</v>
          </cell>
          <cell r="GK259">
            <v>0</v>
          </cell>
          <cell r="GL259">
            <v>0</v>
          </cell>
          <cell r="GM259">
            <v>0</v>
          </cell>
          <cell r="GN259">
            <v>0</v>
          </cell>
          <cell r="GO259">
            <v>0</v>
          </cell>
          <cell r="GP259">
            <v>0</v>
          </cell>
          <cell r="GQ259">
            <v>0</v>
          </cell>
          <cell r="GR259">
            <v>0</v>
          </cell>
          <cell r="GS259">
            <v>0</v>
          </cell>
          <cell r="GT259">
            <v>0</v>
          </cell>
          <cell r="GZ259">
            <v>0</v>
          </cell>
        </row>
        <row r="260">
          <cell r="A260" t="str">
            <v>I_VIT_NRF_CPT_PRP_INTR_TVT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  <cell r="FT260">
            <v>0</v>
          </cell>
          <cell r="FU260">
            <v>0</v>
          </cell>
          <cell r="FV260">
            <v>0</v>
          </cell>
          <cell r="FW260">
            <v>0</v>
          </cell>
          <cell r="FX260">
            <v>0</v>
          </cell>
          <cell r="FY260">
            <v>0</v>
          </cell>
          <cell r="FZ260">
            <v>0</v>
          </cell>
          <cell r="GA260">
            <v>0</v>
          </cell>
          <cell r="GB260">
            <v>0</v>
          </cell>
          <cell r="GC260">
            <v>0</v>
          </cell>
          <cell r="GD260">
            <v>0</v>
          </cell>
          <cell r="GE260">
            <v>0</v>
          </cell>
          <cell r="GF260">
            <v>0</v>
          </cell>
          <cell r="GG260">
            <v>0</v>
          </cell>
          <cell r="GH260">
            <v>0</v>
          </cell>
          <cell r="GI260">
            <v>0</v>
          </cell>
          <cell r="GJ260">
            <v>0</v>
          </cell>
          <cell r="GK260">
            <v>0</v>
          </cell>
          <cell r="GL260">
            <v>0</v>
          </cell>
          <cell r="GM260">
            <v>0</v>
          </cell>
          <cell r="GN260">
            <v>0</v>
          </cell>
          <cell r="GO260">
            <v>0</v>
          </cell>
          <cell r="GP260">
            <v>0</v>
          </cell>
          <cell r="GQ260">
            <v>0</v>
          </cell>
          <cell r="GR260">
            <v>0</v>
          </cell>
          <cell r="GS260">
            <v>0</v>
          </cell>
          <cell r="GT260">
            <v>0</v>
          </cell>
          <cell r="GZ260">
            <v>0</v>
          </cell>
        </row>
        <row r="261">
          <cell r="A261" t="str">
            <v>I_LKC_NRF_CPT_PRP_INTR_TLC</v>
          </cell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  <cell r="FT261">
            <v>0</v>
          </cell>
          <cell r="FU261">
            <v>0</v>
          </cell>
          <cell r="FV261">
            <v>0</v>
          </cell>
          <cell r="FW261">
            <v>0</v>
          </cell>
          <cell r="FX261">
            <v>0</v>
          </cell>
          <cell r="FY261">
            <v>0</v>
          </cell>
          <cell r="FZ261">
            <v>0</v>
          </cell>
          <cell r="GA261">
            <v>0</v>
          </cell>
          <cell r="GB261">
            <v>0</v>
          </cell>
          <cell r="GC261">
            <v>0</v>
          </cell>
          <cell r="GD261">
            <v>0</v>
          </cell>
          <cell r="GE261">
            <v>0</v>
          </cell>
          <cell r="GF261">
            <v>0</v>
          </cell>
          <cell r="GG261">
            <v>0</v>
          </cell>
          <cell r="GH261">
            <v>0</v>
          </cell>
          <cell r="GI261">
            <v>0</v>
          </cell>
          <cell r="GJ261">
            <v>0</v>
          </cell>
          <cell r="GK261">
            <v>0</v>
          </cell>
          <cell r="GL261">
            <v>0</v>
          </cell>
          <cell r="GM261">
            <v>0</v>
          </cell>
          <cell r="GN261">
            <v>0</v>
          </cell>
          <cell r="GO261">
            <v>0</v>
          </cell>
          <cell r="GP261">
            <v>0</v>
          </cell>
          <cell r="GQ261">
            <v>0</v>
          </cell>
          <cell r="GR261">
            <v>0</v>
          </cell>
          <cell r="GS261">
            <v>0</v>
          </cell>
          <cell r="GT261">
            <v>0</v>
          </cell>
          <cell r="GZ261">
            <v>0</v>
          </cell>
        </row>
        <row r="262">
          <cell r="A262" t="str">
            <v>I_LKI_NRF_CPT_PRP_INTR_TLI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  <cell r="FT262">
            <v>0</v>
          </cell>
          <cell r="FU262">
            <v>0</v>
          </cell>
          <cell r="FV262">
            <v>0</v>
          </cell>
          <cell r="FW262">
            <v>0</v>
          </cell>
          <cell r="FX262">
            <v>0</v>
          </cell>
          <cell r="FY262">
            <v>0</v>
          </cell>
          <cell r="FZ262">
            <v>0</v>
          </cell>
          <cell r="GA262">
            <v>0</v>
          </cell>
          <cell r="GB262">
            <v>0</v>
          </cell>
          <cell r="GC262">
            <v>0</v>
          </cell>
          <cell r="GD262">
            <v>0</v>
          </cell>
          <cell r="GE262">
            <v>0</v>
          </cell>
          <cell r="GF262">
            <v>0</v>
          </cell>
          <cell r="GG262">
            <v>0</v>
          </cell>
          <cell r="GH262">
            <v>0</v>
          </cell>
          <cell r="GI262">
            <v>0</v>
          </cell>
          <cell r="GJ262">
            <v>0</v>
          </cell>
          <cell r="GK262">
            <v>0</v>
          </cell>
          <cell r="GL262">
            <v>0</v>
          </cell>
          <cell r="GM262">
            <v>0</v>
          </cell>
          <cell r="GN262">
            <v>0</v>
          </cell>
          <cell r="GO262">
            <v>0</v>
          </cell>
          <cell r="GP262">
            <v>0</v>
          </cell>
          <cell r="GQ262">
            <v>0</v>
          </cell>
          <cell r="GR262">
            <v>0</v>
          </cell>
          <cell r="GS262">
            <v>0</v>
          </cell>
          <cell r="GT262">
            <v>0</v>
          </cell>
          <cell r="GZ262">
            <v>0</v>
          </cell>
        </row>
        <row r="263">
          <cell r="A263" t="str">
            <v>I_EUL_NRF_CPT_PRP_INTR_TEU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  <cell r="FT263">
            <v>0</v>
          </cell>
          <cell r="FU263">
            <v>0</v>
          </cell>
          <cell r="FV263">
            <v>0</v>
          </cell>
          <cell r="FW263">
            <v>0</v>
          </cell>
          <cell r="FX263">
            <v>0</v>
          </cell>
          <cell r="FY263">
            <v>0</v>
          </cell>
          <cell r="FZ263">
            <v>0</v>
          </cell>
          <cell r="GA263">
            <v>0</v>
          </cell>
          <cell r="GB263">
            <v>0</v>
          </cell>
          <cell r="GC263">
            <v>0</v>
          </cell>
          <cell r="GD263">
            <v>0</v>
          </cell>
          <cell r="GE263">
            <v>0</v>
          </cell>
          <cell r="GF263">
            <v>0</v>
          </cell>
          <cell r="GG263">
            <v>0</v>
          </cell>
          <cell r="GH263">
            <v>0</v>
          </cell>
          <cell r="GI263">
            <v>0</v>
          </cell>
          <cell r="GJ263">
            <v>0</v>
          </cell>
          <cell r="GK263">
            <v>0</v>
          </cell>
          <cell r="GL263">
            <v>0</v>
          </cell>
          <cell r="GM263">
            <v>0</v>
          </cell>
          <cell r="GN263">
            <v>0</v>
          </cell>
          <cell r="GO263">
            <v>0</v>
          </cell>
          <cell r="GP263">
            <v>0</v>
          </cell>
          <cell r="GQ263">
            <v>0</v>
          </cell>
          <cell r="GR263">
            <v>0</v>
          </cell>
          <cell r="GS263">
            <v>0</v>
          </cell>
          <cell r="GT263">
            <v>0</v>
          </cell>
          <cell r="GZ263">
            <v>0</v>
          </cell>
        </row>
        <row r="264">
          <cell r="A264" t="str">
            <v>I_EUL_NRF_RET_COL_INTR_E04</v>
          </cell>
          <cell r="B264">
            <v>28373250</v>
          </cell>
          <cell r="C264">
            <v>0</v>
          </cell>
          <cell r="D264">
            <v>0</v>
          </cell>
          <cell r="E264">
            <v>33741195.329517581</v>
          </cell>
          <cell r="F264">
            <v>32709426.5</v>
          </cell>
          <cell r="G264">
            <v>32709426.5</v>
          </cell>
          <cell r="H264">
            <v>0</v>
          </cell>
          <cell r="I264">
            <v>0</v>
          </cell>
          <cell r="J264">
            <v>32709426.5</v>
          </cell>
          <cell r="K264">
            <v>32709426.5</v>
          </cell>
          <cell r="L264">
            <v>32709426.5</v>
          </cell>
          <cell r="M264">
            <v>0</v>
          </cell>
          <cell r="N264">
            <v>32709426.5</v>
          </cell>
          <cell r="O264">
            <v>32709426.5</v>
          </cell>
          <cell r="P264">
            <v>32709426.5</v>
          </cell>
          <cell r="Q264">
            <v>32709426.5</v>
          </cell>
          <cell r="R264">
            <v>0</v>
          </cell>
          <cell r="S264">
            <v>32709426.5</v>
          </cell>
          <cell r="T264">
            <v>32709426.5</v>
          </cell>
          <cell r="U264">
            <v>32709426.5</v>
          </cell>
          <cell r="V264">
            <v>32709426.5</v>
          </cell>
          <cell r="W264">
            <v>32709426.5</v>
          </cell>
          <cell r="X264">
            <v>32709426.5</v>
          </cell>
          <cell r="Y264">
            <v>32709426.5</v>
          </cell>
          <cell r="Z264">
            <v>32709426.5</v>
          </cell>
          <cell r="AA264">
            <v>32709426.5</v>
          </cell>
          <cell r="AB264">
            <v>34656149.75</v>
          </cell>
          <cell r="AC264">
            <v>30951466</v>
          </cell>
          <cell r="AD264">
            <v>0</v>
          </cell>
          <cell r="AE264">
            <v>0</v>
          </cell>
          <cell r="AF264">
            <v>31353296.749999996</v>
          </cell>
          <cell r="AG264">
            <v>32709426.5</v>
          </cell>
          <cell r="AH264">
            <v>32709426.5</v>
          </cell>
          <cell r="AI264">
            <v>0</v>
          </cell>
          <cell r="AJ264">
            <v>32709426.5</v>
          </cell>
          <cell r="AK264">
            <v>32709426.5</v>
          </cell>
          <cell r="AL264">
            <v>32709426.5</v>
          </cell>
          <cell r="AM264">
            <v>32709426.5</v>
          </cell>
          <cell r="AN264">
            <v>0</v>
          </cell>
          <cell r="AO264">
            <v>31679602.5</v>
          </cell>
          <cell r="AP264">
            <v>32709426.5</v>
          </cell>
          <cell r="AQ264">
            <v>32709426.5</v>
          </cell>
          <cell r="AR264">
            <v>32709426.5</v>
          </cell>
          <cell r="AS264">
            <v>32709426.5</v>
          </cell>
          <cell r="AT264">
            <v>32709426.5</v>
          </cell>
          <cell r="AU264">
            <v>32709426.5</v>
          </cell>
          <cell r="AV264">
            <v>32101061.000000004</v>
          </cell>
          <cell r="AW264">
            <v>32709425.75</v>
          </cell>
          <cell r="AX264">
            <v>32535447.32840943</v>
          </cell>
          <cell r="AY264">
            <v>32535447.32840943</v>
          </cell>
          <cell r="AZ264">
            <v>0</v>
          </cell>
          <cell r="BA264">
            <v>0</v>
          </cell>
          <cell r="BB264">
            <v>32535447.32840943</v>
          </cell>
          <cell r="BC264">
            <v>32535447.32840943</v>
          </cell>
          <cell r="BD264">
            <v>32535447.32840943</v>
          </cell>
          <cell r="BE264">
            <v>0</v>
          </cell>
          <cell r="BF264">
            <v>32535447.32840943</v>
          </cell>
          <cell r="BG264">
            <v>32535447.32840943</v>
          </cell>
          <cell r="BH264">
            <v>32535447.32840943</v>
          </cell>
          <cell r="BI264">
            <v>32535447.32840943</v>
          </cell>
          <cell r="BJ264">
            <v>0</v>
          </cell>
          <cell r="BK264">
            <v>32535447.32840943</v>
          </cell>
          <cell r="BL264">
            <v>32535447.32840943</v>
          </cell>
          <cell r="BM264">
            <v>32535447.32840943</v>
          </cell>
          <cell r="BN264">
            <v>32535447.32840943</v>
          </cell>
          <cell r="BO264">
            <v>32535447.32840943</v>
          </cell>
          <cell r="BP264">
            <v>32535447.32840943</v>
          </cell>
          <cell r="BQ264">
            <v>32535447.32840943</v>
          </cell>
          <cell r="BR264">
            <v>32535447.32840943</v>
          </cell>
          <cell r="BS264">
            <v>32535447.32840943</v>
          </cell>
          <cell r="BT264">
            <v>36760393.33122579</v>
          </cell>
          <cell r="BU264">
            <v>28934945.709360763</v>
          </cell>
          <cell r="BV264">
            <v>0</v>
          </cell>
          <cell r="BW264">
            <v>0</v>
          </cell>
          <cell r="BX264">
            <v>32535447.32840943</v>
          </cell>
          <cell r="BY264">
            <v>32535447.32840943</v>
          </cell>
          <cell r="BZ264">
            <v>32535447.32840943</v>
          </cell>
          <cell r="CA264">
            <v>0</v>
          </cell>
          <cell r="CB264">
            <v>32535447.32840943</v>
          </cell>
          <cell r="CC264">
            <v>32535447.32840943</v>
          </cell>
          <cell r="CD264">
            <v>32535447.32840943</v>
          </cell>
          <cell r="CE264">
            <v>32535447.32840943</v>
          </cell>
          <cell r="CF264">
            <v>0</v>
          </cell>
          <cell r="CG264">
            <v>32535447.32840943</v>
          </cell>
          <cell r="CH264">
            <v>32535447.32840943</v>
          </cell>
          <cell r="CI264">
            <v>32535447.32840943</v>
          </cell>
          <cell r="CJ264">
            <v>32535447.32840943</v>
          </cell>
          <cell r="CK264">
            <v>32535447.32840943</v>
          </cell>
          <cell r="CL264">
            <v>32535447.32840943</v>
          </cell>
          <cell r="CM264">
            <v>32535447.32840943</v>
          </cell>
          <cell r="CN264">
            <v>32535447.32840943</v>
          </cell>
          <cell r="CO264">
            <v>33551879.661688626</v>
          </cell>
          <cell r="CP264">
            <v>33741195.329517581</v>
          </cell>
          <cell r="CQ264">
            <v>33741195.329517581</v>
          </cell>
          <cell r="CR264">
            <v>33741195.329517581</v>
          </cell>
          <cell r="CS264">
            <v>33741195.329517581</v>
          </cell>
          <cell r="CT264">
            <v>33741195.329517581</v>
          </cell>
          <cell r="CU264">
            <v>33741195.329517581</v>
          </cell>
          <cell r="CV264">
            <v>0</v>
          </cell>
          <cell r="CW264">
            <v>33741195.329517581</v>
          </cell>
          <cell r="CX264">
            <v>33741195.329517581</v>
          </cell>
          <cell r="CY264">
            <v>33741195.329517581</v>
          </cell>
          <cell r="CZ264">
            <v>32349470.643660996</v>
          </cell>
          <cell r="DA264">
            <v>36030053.583780736</v>
          </cell>
          <cell r="DB264">
            <v>33741195.329517581</v>
          </cell>
          <cell r="DC264">
            <v>33663188.010444917</v>
          </cell>
          <cell r="DD264">
            <v>33699326.790838473</v>
          </cell>
          <cell r="DE264">
            <v>33767732.083662689</v>
          </cell>
          <cell r="DF264">
            <v>25.666666666666668</v>
          </cell>
          <cell r="DG264">
            <v>33992697.357827559</v>
          </cell>
          <cell r="DH264">
            <v>33741195.329517581</v>
          </cell>
          <cell r="DI264">
            <v>33327999.34079678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13668256.072946668</v>
          </cell>
          <cell r="FE264">
            <v>32469562.742500391</v>
          </cell>
          <cell r="FF264">
            <v>34646165.787010014</v>
          </cell>
          <cell r="FG264">
            <v>30713828.973133903</v>
          </cell>
          <cell r="FH264">
            <v>0</v>
          </cell>
          <cell r="FI264">
            <v>0</v>
          </cell>
          <cell r="FJ264">
            <v>31215932.674950529</v>
          </cell>
          <cell r="FK264">
            <v>32535447.32840943</v>
          </cell>
          <cell r="FL264">
            <v>32535447.32840943</v>
          </cell>
          <cell r="FM264">
            <v>0</v>
          </cell>
          <cell r="FN264">
            <v>32534274.133032233</v>
          </cell>
          <cell r="FO264">
            <v>32535447.32840943</v>
          </cell>
          <cell r="FP264">
            <v>32535447.32840943</v>
          </cell>
          <cell r="FQ264">
            <v>32534395.774361957</v>
          </cell>
          <cell r="FR264">
            <v>0</v>
          </cell>
          <cell r="FS264">
            <v>31513427.884268925</v>
          </cell>
          <cell r="FT264">
            <v>32535447.32840943</v>
          </cell>
          <cell r="FU264">
            <v>32535447.32840943</v>
          </cell>
          <cell r="FV264">
            <v>32535447.32840943</v>
          </cell>
          <cell r="FW264">
            <v>32535447.32840943</v>
          </cell>
          <cell r="FX264">
            <v>32535447.32840943</v>
          </cell>
          <cell r="FY264">
            <v>32535447.32840943</v>
          </cell>
          <cell r="FZ264">
            <v>31946170.286655765</v>
          </cell>
          <cell r="GA264">
            <v>32548931.910444394</v>
          </cell>
          <cell r="GB264">
            <v>33749058.417591684</v>
          </cell>
          <cell r="GC264">
            <v>33750913.34973719</v>
          </cell>
          <cell r="GD264">
            <v>33741195.329517581</v>
          </cell>
          <cell r="GE264">
            <v>33664748.557339154</v>
          </cell>
          <cell r="GF264">
            <v>33697445.791362144</v>
          </cell>
          <cell r="GG264">
            <v>33769649.261667244</v>
          </cell>
          <cell r="GH264">
            <v>25.666666666666668</v>
          </cell>
          <cell r="GI264">
            <v>33983447.249632262</v>
          </cell>
          <cell r="GJ264">
            <v>33741195.329517581</v>
          </cell>
          <cell r="GK264">
            <v>33734090.040546156</v>
          </cell>
          <cell r="GL264">
            <v>0</v>
          </cell>
          <cell r="GM264">
            <v>0</v>
          </cell>
          <cell r="GN264">
            <v>0</v>
          </cell>
          <cell r="GO264">
            <v>0</v>
          </cell>
          <cell r="GP264">
            <v>0</v>
          </cell>
          <cell r="GQ264">
            <v>0</v>
          </cell>
          <cell r="GR264">
            <v>0</v>
          </cell>
          <cell r="GS264">
            <v>0</v>
          </cell>
          <cell r="GT264">
            <v>0</v>
          </cell>
          <cell r="GZ264">
            <v>0</v>
          </cell>
        </row>
        <row r="265">
          <cell r="A265" t="str">
            <v>I_EUL_NRF_CPT_PRP_INTR_E05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  <cell r="FX265">
            <v>0</v>
          </cell>
          <cell r="FY265">
            <v>0</v>
          </cell>
          <cell r="FZ265">
            <v>0</v>
          </cell>
          <cell r="GA265">
            <v>0</v>
          </cell>
          <cell r="GB265">
            <v>0</v>
          </cell>
          <cell r="GC265">
            <v>0</v>
          </cell>
          <cell r="GD265">
            <v>0</v>
          </cell>
          <cell r="GE265">
            <v>0</v>
          </cell>
          <cell r="GF265">
            <v>0</v>
          </cell>
          <cell r="GG265">
            <v>0</v>
          </cell>
          <cell r="GH265">
            <v>0</v>
          </cell>
          <cell r="GI265">
            <v>0</v>
          </cell>
          <cell r="GJ265">
            <v>0</v>
          </cell>
          <cell r="GK265">
            <v>0</v>
          </cell>
          <cell r="GL265">
            <v>0</v>
          </cell>
          <cell r="GM265">
            <v>0</v>
          </cell>
          <cell r="GN265">
            <v>0</v>
          </cell>
          <cell r="GO265">
            <v>0</v>
          </cell>
          <cell r="GP265">
            <v>0</v>
          </cell>
          <cell r="GQ265">
            <v>0</v>
          </cell>
          <cell r="GR265">
            <v>0</v>
          </cell>
          <cell r="GS265">
            <v>0</v>
          </cell>
          <cell r="GT265">
            <v>0</v>
          </cell>
          <cell r="GZ265">
            <v>0</v>
          </cell>
        </row>
        <row r="266">
          <cell r="A266" t="str">
            <v>I_BVP_NRF_EPA_EUR_INTR_S24</v>
          </cell>
          <cell r="B266">
            <v>130645366.29000001</v>
          </cell>
          <cell r="C266">
            <v>0</v>
          </cell>
          <cell r="D266">
            <v>141926604.58000001</v>
          </cell>
          <cell r="E266">
            <v>127708186.11313331</v>
          </cell>
          <cell r="F266">
            <v>141926604.58000001</v>
          </cell>
          <cell r="G266">
            <v>141926604.58000001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141926604.58000001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141926604.58000001</v>
          </cell>
          <cell r="AB266">
            <v>146606931.45693472</v>
          </cell>
          <cell r="AC266">
            <v>136788540.54652041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127010463.06478441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141926604.58000001</v>
          </cell>
          <cell r="AX266">
            <v>127708186.11313331</v>
          </cell>
          <cell r="AY266">
            <v>127708186.11313331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127708186.11313331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127708186.11313331</v>
          </cell>
          <cell r="BT266">
            <v>132634259.15791965</v>
          </cell>
          <cell r="BU266">
            <v>122491775.2714223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127708186.11313331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128840545.62245032</v>
          </cell>
          <cell r="CP266">
            <v>127708186.11313331</v>
          </cell>
          <cell r="CQ266">
            <v>127708186.11313331</v>
          </cell>
          <cell r="CR266">
            <v>127708186.11313331</v>
          </cell>
          <cell r="CS266">
            <v>127708186.11313331</v>
          </cell>
          <cell r="CT266">
            <v>127708186.11313331</v>
          </cell>
          <cell r="CU266">
            <v>0</v>
          </cell>
          <cell r="CV266">
            <v>127708186.11313331</v>
          </cell>
          <cell r="CW266">
            <v>127708186.11313331</v>
          </cell>
          <cell r="CX266">
            <v>0</v>
          </cell>
          <cell r="CY266">
            <v>127708186.11313331</v>
          </cell>
          <cell r="CZ266">
            <v>128041541.05940981</v>
          </cell>
          <cell r="DA266">
            <v>127708186.11313331</v>
          </cell>
          <cell r="DB266">
            <v>127708186.11313331</v>
          </cell>
          <cell r="DC266">
            <v>136360109.33281493</v>
          </cell>
          <cell r="DD266">
            <v>108564789.38223058</v>
          </cell>
          <cell r="DE266">
            <v>0</v>
          </cell>
          <cell r="DF266">
            <v>133803090.11728792</v>
          </cell>
          <cell r="DG266">
            <v>128064958.2316696</v>
          </cell>
          <cell r="DH266">
            <v>0</v>
          </cell>
          <cell r="DI266">
            <v>127756940.99858046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112731946.18922262</v>
          </cell>
          <cell r="FF266">
            <v>132634259.15791965</v>
          </cell>
          <cell r="FG266">
            <v>122491775.2714223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127708186.11313331</v>
          </cell>
          <cell r="FT266">
            <v>0</v>
          </cell>
          <cell r="FU266">
            <v>0</v>
          </cell>
          <cell r="FV266">
            <v>0</v>
          </cell>
          <cell r="FW266">
            <v>0</v>
          </cell>
          <cell r="FX266">
            <v>0</v>
          </cell>
          <cell r="FY266">
            <v>0</v>
          </cell>
          <cell r="FZ266">
            <v>0</v>
          </cell>
          <cell r="GA266">
            <v>128840545.62245032</v>
          </cell>
          <cell r="GB266">
            <v>127940516.20308192</v>
          </cell>
          <cell r="GC266">
            <v>127708186.11313331</v>
          </cell>
          <cell r="GD266">
            <v>127708186.11313331</v>
          </cell>
          <cell r="GE266">
            <v>131635632.76566486</v>
          </cell>
          <cell r="GF266">
            <v>122047374.02607267</v>
          </cell>
          <cell r="GG266">
            <v>0</v>
          </cell>
          <cell r="GH266">
            <v>130085152.60962912</v>
          </cell>
          <cell r="GI266">
            <v>128093778.6904297</v>
          </cell>
          <cell r="GJ266">
            <v>0</v>
          </cell>
          <cell r="GK266">
            <v>129078984.58165205</v>
          </cell>
          <cell r="GL266">
            <v>0</v>
          </cell>
          <cell r="GM266">
            <v>0</v>
          </cell>
          <cell r="GN266">
            <v>0</v>
          </cell>
          <cell r="GO266">
            <v>0</v>
          </cell>
          <cell r="GP266">
            <v>0</v>
          </cell>
          <cell r="GQ266">
            <v>0</v>
          </cell>
          <cell r="GR266">
            <v>0</v>
          </cell>
          <cell r="GS266">
            <v>0</v>
          </cell>
          <cell r="GT266">
            <v>0</v>
          </cell>
          <cell r="GZ266">
            <v>6191532.339999998</v>
          </cell>
        </row>
        <row r="267">
          <cell r="A267" t="str">
            <v>I_VID_NRF_EPA_EUR_INTR_S10</v>
          </cell>
          <cell r="B267">
            <v>0</v>
          </cell>
          <cell r="C267">
            <v>0</v>
          </cell>
          <cell r="D267">
            <v>35224935.939999998</v>
          </cell>
          <cell r="E267">
            <v>41963465.673649698</v>
          </cell>
          <cell r="F267">
            <v>35224935.939999998</v>
          </cell>
          <cell r="G267">
            <v>35224935.939999998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35224935.939999998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35224935.939999998</v>
          </cell>
          <cell r="AB267">
            <v>36192745.512047708</v>
          </cell>
          <cell r="AC267">
            <v>34167977.467499554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34971905.312368535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35224935.939999998</v>
          </cell>
          <cell r="AX267">
            <v>41963465.673649698</v>
          </cell>
          <cell r="AY267">
            <v>41963465.673649698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41963465.673649698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41963465.673649698</v>
          </cell>
          <cell r="BT267">
            <v>43007318.921506844</v>
          </cell>
          <cell r="BU267">
            <v>40873520.510109201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41963465.673649698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42202368.455766432</v>
          </cell>
          <cell r="CP267">
            <v>41963465.673649698</v>
          </cell>
          <cell r="CQ267">
            <v>41963465.673649698</v>
          </cell>
          <cell r="CR267">
            <v>41963465.673649698</v>
          </cell>
          <cell r="CS267">
            <v>41963465.673649698</v>
          </cell>
          <cell r="CT267">
            <v>41963465.673649698</v>
          </cell>
          <cell r="CU267">
            <v>0</v>
          </cell>
          <cell r="CV267">
            <v>41963465.673649698</v>
          </cell>
          <cell r="CW267">
            <v>41963465.673649698</v>
          </cell>
          <cell r="CX267">
            <v>0</v>
          </cell>
          <cell r="CY267">
            <v>41963465.673649698</v>
          </cell>
          <cell r="CZ267">
            <v>41971586.751264647</v>
          </cell>
          <cell r="DA267">
            <v>41963465.673649698</v>
          </cell>
          <cell r="DB267">
            <v>41963465.673649698</v>
          </cell>
          <cell r="DC267">
            <v>42074482.449287944</v>
          </cell>
          <cell r="DD267">
            <v>41716262.59495654</v>
          </cell>
          <cell r="DE267">
            <v>0</v>
          </cell>
          <cell r="DF267">
            <v>41615939.315275483</v>
          </cell>
          <cell r="DG267">
            <v>42069163.728926092</v>
          </cell>
          <cell r="DH267">
            <v>0</v>
          </cell>
          <cell r="DI267">
            <v>41963643.405800492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E267">
            <v>41963465.673649698</v>
          </cell>
          <cell r="FF267">
            <v>43007318.921506844</v>
          </cell>
          <cell r="FG267">
            <v>40873520.510109201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41963465.673649698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  <cell r="FX267">
            <v>0</v>
          </cell>
          <cell r="FY267">
            <v>0</v>
          </cell>
          <cell r="FZ267">
            <v>0</v>
          </cell>
          <cell r="GA267">
            <v>42202368.455766432</v>
          </cell>
          <cell r="GB267">
            <v>41971586.751264647</v>
          </cell>
          <cell r="GC267">
            <v>41963465.673649698</v>
          </cell>
          <cell r="GD267">
            <v>41963465.673649698</v>
          </cell>
          <cell r="GE267">
            <v>42074482.449287944</v>
          </cell>
          <cell r="GF267">
            <v>41716262.59495654</v>
          </cell>
          <cell r="GG267">
            <v>0</v>
          </cell>
          <cell r="GH267">
            <v>41615939.315275483</v>
          </cell>
          <cell r="GI267">
            <v>42069163.728926092</v>
          </cell>
          <cell r="GJ267">
            <v>0</v>
          </cell>
          <cell r="GK267">
            <v>41963643.405800492</v>
          </cell>
          <cell r="GL267">
            <v>0</v>
          </cell>
          <cell r="GM267">
            <v>0</v>
          </cell>
          <cell r="GN267">
            <v>0</v>
          </cell>
          <cell r="GO267">
            <v>0</v>
          </cell>
          <cell r="GP267">
            <v>0</v>
          </cell>
          <cell r="GQ267">
            <v>0</v>
          </cell>
          <cell r="GR267">
            <v>0</v>
          </cell>
          <cell r="GS267">
            <v>0</v>
          </cell>
          <cell r="GT267">
            <v>0</v>
          </cell>
          <cell r="GZ267">
            <v>0</v>
          </cell>
        </row>
        <row r="268">
          <cell r="A268" t="str">
            <v>I_VID_NRF_EPA_EUR_INTR_S34</v>
          </cell>
          <cell r="B268">
            <v>0</v>
          </cell>
          <cell r="C268">
            <v>0</v>
          </cell>
          <cell r="D268">
            <v>5140346.13</v>
          </cell>
          <cell r="E268">
            <v>5196330.8512492049</v>
          </cell>
          <cell r="F268">
            <v>5140346.13</v>
          </cell>
          <cell r="G268">
            <v>5140346.13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5140346.13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5140346.13</v>
          </cell>
          <cell r="AB268">
            <v>5622961.2939666128</v>
          </cell>
          <cell r="AC268">
            <v>4677006.6429802412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5135348.9205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5140346.13</v>
          </cell>
          <cell r="AX268">
            <v>5196330.8512492049</v>
          </cell>
          <cell r="AY268">
            <v>5196330.8512492049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5196330.8512492049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5196330.8512492049</v>
          </cell>
          <cell r="BT268">
            <v>5671784.6026803758</v>
          </cell>
          <cell r="BU268">
            <v>4762078.492227044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5196330.8512492049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5297641.6177997664</v>
          </cell>
          <cell r="CP268">
            <v>5196330.8512492049</v>
          </cell>
          <cell r="CQ268">
            <v>5196330.8512492049</v>
          </cell>
          <cell r="CR268">
            <v>5196330.8512492049</v>
          </cell>
          <cell r="CS268">
            <v>5196330.8512492049</v>
          </cell>
          <cell r="CT268">
            <v>5196330.8512492049</v>
          </cell>
          <cell r="CU268">
            <v>0</v>
          </cell>
          <cell r="CV268">
            <v>5196330.8512492049</v>
          </cell>
          <cell r="CW268">
            <v>5196330.8512492049</v>
          </cell>
          <cell r="CX268">
            <v>0</v>
          </cell>
          <cell r="CY268">
            <v>5196330.8512492049</v>
          </cell>
          <cell r="CZ268">
            <v>5196299.4343185239</v>
          </cell>
          <cell r="DA268">
            <v>5196330.8512492049</v>
          </cell>
          <cell r="DB268">
            <v>5196330.8512492049</v>
          </cell>
          <cell r="DC268">
            <v>5189350.8551488519</v>
          </cell>
          <cell r="DD268">
            <v>5208563.4787723497</v>
          </cell>
          <cell r="DE268">
            <v>0</v>
          </cell>
          <cell r="DF268">
            <v>5188211.8415206559</v>
          </cell>
          <cell r="DG268">
            <v>5210168.688066856</v>
          </cell>
          <cell r="DH268">
            <v>0</v>
          </cell>
          <cell r="DI268">
            <v>5196296.9175982093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E268">
            <v>5196330.8512492049</v>
          </cell>
          <cell r="FF268">
            <v>5671784.6026803758</v>
          </cell>
          <cell r="FG268">
            <v>4762078.492227044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5196330.8512492049</v>
          </cell>
          <cell r="FT268">
            <v>0</v>
          </cell>
          <cell r="FU268">
            <v>0</v>
          </cell>
          <cell r="FV268">
            <v>0</v>
          </cell>
          <cell r="FW268">
            <v>0</v>
          </cell>
          <cell r="FX268">
            <v>0</v>
          </cell>
          <cell r="FY268">
            <v>0</v>
          </cell>
          <cell r="FZ268">
            <v>0</v>
          </cell>
          <cell r="GA268">
            <v>5297641.6177997664</v>
          </cell>
          <cell r="GB268">
            <v>5196299.4343185239</v>
          </cell>
          <cell r="GC268">
            <v>5196330.8512492049</v>
          </cell>
          <cell r="GD268">
            <v>5196330.8512492049</v>
          </cell>
          <cell r="GE268">
            <v>5189350.8551488519</v>
          </cell>
          <cell r="GF268">
            <v>5208563.4787723497</v>
          </cell>
          <cell r="GG268">
            <v>0</v>
          </cell>
          <cell r="GH268">
            <v>5188211.8415206559</v>
          </cell>
          <cell r="GI268">
            <v>5210168.688066856</v>
          </cell>
          <cell r="GJ268">
            <v>0</v>
          </cell>
          <cell r="GK268">
            <v>5196296.9175982093</v>
          </cell>
          <cell r="GL268">
            <v>0</v>
          </cell>
          <cell r="GM268">
            <v>0</v>
          </cell>
          <cell r="GN268">
            <v>0</v>
          </cell>
          <cell r="GO268">
            <v>0</v>
          </cell>
          <cell r="GP268">
            <v>0</v>
          </cell>
          <cell r="GQ268">
            <v>0</v>
          </cell>
          <cell r="GR268">
            <v>0</v>
          </cell>
          <cell r="GS268">
            <v>0</v>
          </cell>
          <cell r="GT268">
            <v>0</v>
          </cell>
          <cell r="GZ268">
            <v>0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A284" t="str">
            <v>end</v>
          </cell>
          <cell r="B284" t="str">
            <v>end</v>
          </cell>
          <cell r="C284" t="str">
            <v>end</v>
          </cell>
          <cell r="D284" t="str">
            <v>end</v>
          </cell>
          <cell r="E284" t="str">
            <v>end</v>
          </cell>
          <cell r="F284" t="str">
            <v>end</v>
          </cell>
          <cell r="G284" t="str">
            <v>end</v>
          </cell>
          <cell r="H284" t="str">
            <v>end</v>
          </cell>
          <cell r="I284" t="str">
            <v>end</v>
          </cell>
          <cell r="J284" t="str">
            <v>end</v>
          </cell>
          <cell r="K284" t="str">
            <v>end</v>
          </cell>
          <cell r="L284" t="str">
            <v>end</v>
          </cell>
          <cell r="M284" t="str">
            <v>end</v>
          </cell>
          <cell r="N284" t="str">
            <v>end</v>
          </cell>
          <cell r="O284" t="str">
            <v>end</v>
          </cell>
          <cell r="P284" t="str">
            <v>end</v>
          </cell>
          <cell r="Q284" t="str">
            <v>end</v>
          </cell>
          <cell r="R284" t="str">
            <v>end</v>
          </cell>
          <cell r="S284" t="str">
            <v>end</v>
          </cell>
          <cell r="T284" t="str">
            <v>end</v>
          </cell>
          <cell r="U284" t="str">
            <v>end</v>
          </cell>
          <cell r="V284" t="str">
            <v>end</v>
          </cell>
          <cell r="W284" t="str">
            <v>end</v>
          </cell>
          <cell r="X284" t="str">
            <v>end</v>
          </cell>
          <cell r="Y284" t="str">
            <v>end</v>
          </cell>
          <cell r="Z284" t="str">
            <v>end</v>
          </cell>
          <cell r="AA284" t="str">
            <v>end</v>
          </cell>
          <cell r="AB284" t="str">
            <v>end</v>
          </cell>
          <cell r="AC284" t="str">
            <v>end</v>
          </cell>
          <cell r="AD284" t="str">
            <v>end</v>
          </cell>
          <cell r="AE284" t="str">
            <v>end</v>
          </cell>
          <cell r="AF284" t="str">
            <v>end</v>
          </cell>
          <cell r="AG284" t="str">
            <v>end</v>
          </cell>
          <cell r="AH284" t="str">
            <v>end</v>
          </cell>
          <cell r="AI284" t="str">
            <v>end</v>
          </cell>
          <cell r="AJ284" t="str">
            <v>end</v>
          </cell>
          <cell r="AK284" t="str">
            <v>end</v>
          </cell>
          <cell r="AL284" t="str">
            <v>end</v>
          </cell>
          <cell r="AM284" t="str">
            <v>end</v>
          </cell>
          <cell r="AN284" t="str">
            <v>end</v>
          </cell>
          <cell r="AO284" t="str">
            <v>end</v>
          </cell>
          <cell r="AP284" t="str">
            <v>end</v>
          </cell>
          <cell r="AQ284" t="str">
            <v>end</v>
          </cell>
          <cell r="AR284" t="str">
            <v>end</v>
          </cell>
          <cell r="AS284" t="str">
            <v>end</v>
          </cell>
          <cell r="AT284" t="str">
            <v>end</v>
          </cell>
          <cell r="AU284" t="str">
            <v>end</v>
          </cell>
          <cell r="AV284" t="str">
            <v>end</v>
          </cell>
          <cell r="AW284" t="str">
            <v>end</v>
          </cell>
          <cell r="AX284" t="str">
            <v>end</v>
          </cell>
          <cell r="AY284" t="str">
            <v>end</v>
          </cell>
          <cell r="AZ284" t="str">
            <v>end</v>
          </cell>
          <cell r="BA284" t="str">
            <v>end</v>
          </cell>
          <cell r="BB284" t="str">
            <v>end</v>
          </cell>
          <cell r="BC284" t="str">
            <v>end</v>
          </cell>
          <cell r="BD284" t="str">
            <v>end</v>
          </cell>
          <cell r="BE284" t="str">
            <v>end</v>
          </cell>
          <cell r="BF284" t="str">
            <v>end</v>
          </cell>
          <cell r="BG284" t="str">
            <v>end</v>
          </cell>
          <cell r="BH284" t="str">
            <v>end</v>
          </cell>
          <cell r="BI284" t="str">
            <v>end</v>
          </cell>
          <cell r="BJ284" t="str">
            <v>end</v>
          </cell>
          <cell r="BK284" t="str">
            <v>end</v>
          </cell>
          <cell r="BL284" t="str">
            <v>end</v>
          </cell>
          <cell r="BM284" t="str">
            <v>end</v>
          </cell>
          <cell r="BN284" t="str">
            <v>end</v>
          </cell>
          <cell r="BO284" t="str">
            <v>end</v>
          </cell>
          <cell r="BP284" t="str">
            <v>end</v>
          </cell>
          <cell r="BQ284" t="str">
            <v>end</v>
          </cell>
          <cell r="BR284" t="str">
            <v>end</v>
          </cell>
          <cell r="BS284" t="str">
            <v>end</v>
          </cell>
          <cell r="BT284" t="str">
            <v>end</v>
          </cell>
          <cell r="BU284" t="str">
            <v>end</v>
          </cell>
          <cell r="BV284" t="str">
            <v>end</v>
          </cell>
          <cell r="BW284" t="str">
            <v>end</v>
          </cell>
          <cell r="BX284" t="str">
            <v>end</v>
          </cell>
          <cell r="BY284" t="str">
            <v>end</v>
          </cell>
          <cell r="BZ284" t="str">
            <v>end</v>
          </cell>
          <cell r="CA284" t="str">
            <v>end</v>
          </cell>
          <cell r="CB284" t="str">
            <v>end</v>
          </cell>
          <cell r="CC284" t="str">
            <v>end</v>
          </cell>
          <cell r="CD284" t="str">
            <v>end</v>
          </cell>
          <cell r="CE284" t="str">
            <v>end</v>
          </cell>
          <cell r="CF284" t="str">
            <v>end</v>
          </cell>
          <cell r="CG284" t="str">
            <v>end</v>
          </cell>
          <cell r="CH284" t="str">
            <v>end</v>
          </cell>
          <cell r="CI284" t="str">
            <v>end</v>
          </cell>
          <cell r="CJ284" t="str">
            <v>end</v>
          </cell>
          <cell r="CK284" t="str">
            <v>end</v>
          </cell>
          <cell r="CL284" t="str">
            <v>end</v>
          </cell>
          <cell r="CM284" t="str">
            <v>end</v>
          </cell>
          <cell r="CN284" t="str">
            <v>end</v>
          </cell>
          <cell r="CO284" t="str">
            <v>end</v>
          </cell>
          <cell r="CP284" t="str">
            <v>end</v>
          </cell>
          <cell r="CQ284" t="str">
            <v>end</v>
          </cell>
          <cell r="CR284" t="str">
            <v>end</v>
          </cell>
          <cell r="CS284" t="str">
            <v>end</v>
          </cell>
          <cell r="CT284" t="str">
            <v>end</v>
          </cell>
          <cell r="CU284" t="str">
            <v>end</v>
          </cell>
          <cell r="CV284" t="str">
            <v>end</v>
          </cell>
          <cell r="CW284" t="str">
            <v>end</v>
          </cell>
          <cell r="CX284" t="str">
            <v>end</v>
          </cell>
          <cell r="CY284" t="str">
            <v>end</v>
          </cell>
          <cell r="CZ284" t="str">
            <v>end</v>
          </cell>
          <cell r="DA284" t="str">
            <v>end</v>
          </cell>
          <cell r="DB284" t="str">
            <v>end</v>
          </cell>
          <cell r="DC284" t="str">
            <v>end</v>
          </cell>
          <cell r="DD284" t="str">
            <v>end</v>
          </cell>
          <cell r="DE284" t="str">
            <v>end</v>
          </cell>
          <cell r="DF284" t="str">
            <v>end</v>
          </cell>
          <cell r="DG284" t="str">
            <v>end</v>
          </cell>
          <cell r="DH284" t="str">
            <v>end</v>
          </cell>
          <cell r="DI284" t="str">
            <v>end</v>
          </cell>
          <cell r="DJ284" t="str">
            <v>end</v>
          </cell>
          <cell r="DK284" t="str">
            <v>end</v>
          </cell>
          <cell r="DL284" t="str">
            <v>end</v>
          </cell>
          <cell r="DM284" t="str">
            <v>end</v>
          </cell>
          <cell r="DN284" t="str">
            <v>end</v>
          </cell>
          <cell r="DO284" t="str">
            <v>end</v>
          </cell>
          <cell r="DP284" t="str">
            <v>end</v>
          </cell>
          <cell r="DQ284" t="str">
            <v>end</v>
          </cell>
          <cell r="DR284" t="str">
            <v>end</v>
          </cell>
          <cell r="DS284" t="str">
            <v>end</v>
          </cell>
          <cell r="DT284" t="str">
            <v>end</v>
          </cell>
          <cell r="DU284" t="str">
            <v>end</v>
          </cell>
          <cell r="DV284" t="str">
            <v>end</v>
          </cell>
          <cell r="DW284" t="str">
            <v>end</v>
          </cell>
          <cell r="EA284" t="str">
            <v>end</v>
          </cell>
          <cell r="EB284" t="str">
            <v>end</v>
          </cell>
          <cell r="EC284" t="str">
            <v>end</v>
          </cell>
          <cell r="ED284" t="str">
            <v>end</v>
          </cell>
          <cell r="EE284" t="str">
            <v>end</v>
          </cell>
          <cell r="EF284" t="str">
            <v>end</v>
          </cell>
          <cell r="EG284" t="str">
            <v>end</v>
          </cell>
          <cell r="EH284" t="str">
            <v>end</v>
          </cell>
          <cell r="EI284" t="str">
            <v>end</v>
          </cell>
          <cell r="EJ284" t="str">
            <v>end</v>
          </cell>
          <cell r="EK284" t="str">
            <v>end</v>
          </cell>
          <cell r="EL284" t="str">
            <v>end</v>
          </cell>
          <cell r="EM284" t="str">
            <v>end</v>
          </cell>
          <cell r="EN284" t="str">
            <v>end</v>
          </cell>
          <cell r="EO284" t="str">
            <v>end</v>
          </cell>
          <cell r="EP284" t="str">
            <v>end</v>
          </cell>
          <cell r="EQ284" t="str">
            <v>end</v>
          </cell>
          <cell r="ER284" t="str">
            <v>end</v>
          </cell>
          <cell r="ES284" t="str">
            <v>end</v>
          </cell>
          <cell r="ET284" t="str">
            <v>end</v>
          </cell>
          <cell r="EU284" t="str">
            <v>end</v>
          </cell>
          <cell r="EV284" t="str">
            <v>end</v>
          </cell>
          <cell r="EW284" t="str">
            <v>end</v>
          </cell>
          <cell r="EX284" t="str">
            <v>end</v>
          </cell>
          <cell r="EY284" t="str">
            <v>end</v>
          </cell>
          <cell r="EZ284" t="str">
            <v>end</v>
          </cell>
          <cell r="FA284" t="str">
            <v>end</v>
          </cell>
          <cell r="FB284" t="str">
            <v>end</v>
          </cell>
          <cell r="FC284" t="str">
            <v>end</v>
          </cell>
          <cell r="FE284" t="str">
            <v>end</v>
          </cell>
          <cell r="FF284" t="str">
            <v>end</v>
          </cell>
          <cell r="FG284" t="str">
            <v>end</v>
          </cell>
          <cell r="FH284" t="str">
            <v>end</v>
          </cell>
          <cell r="FI284" t="str">
            <v>end</v>
          </cell>
          <cell r="FJ284" t="str">
            <v>end</v>
          </cell>
          <cell r="FK284" t="str">
            <v>end</v>
          </cell>
          <cell r="FL284" t="str">
            <v>end</v>
          </cell>
          <cell r="FM284" t="str">
            <v>end</v>
          </cell>
          <cell r="FN284" t="str">
            <v>end</v>
          </cell>
          <cell r="FO284" t="str">
            <v>end</v>
          </cell>
          <cell r="FP284" t="str">
            <v>end</v>
          </cell>
          <cell r="FQ284" t="str">
            <v>end</v>
          </cell>
          <cell r="FR284" t="str">
            <v>end</v>
          </cell>
          <cell r="FS284" t="str">
            <v>end</v>
          </cell>
          <cell r="FT284" t="str">
            <v>end</v>
          </cell>
          <cell r="FU284" t="str">
            <v>end</v>
          </cell>
          <cell r="FV284" t="str">
            <v>end</v>
          </cell>
          <cell r="FW284" t="str">
            <v>end</v>
          </cell>
          <cell r="FX284" t="str">
            <v>end</v>
          </cell>
          <cell r="FY284" t="str">
            <v>end</v>
          </cell>
          <cell r="FZ284" t="str">
            <v>end</v>
          </cell>
          <cell r="GA284" t="str">
            <v>end</v>
          </cell>
          <cell r="GB284" t="str">
            <v>end</v>
          </cell>
          <cell r="GC284" t="str">
            <v>end</v>
          </cell>
          <cell r="GD284" t="str">
            <v>end</v>
          </cell>
          <cell r="GE284" t="str">
            <v>end</v>
          </cell>
          <cell r="GF284" t="str">
            <v>end</v>
          </cell>
          <cell r="GG284" t="str">
            <v>end</v>
          </cell>
          <cell r="GH284" t="str">
            <v>end</v>
          </cell>
          <cell r="GI284" t="str">
            <v>end</v>
          </cell>
          <cell r="GJ284" t="str">
            <v>end</v>
          </cell>
          <cell r="GK284" t="str">
            <v>end</v>
          </cell>
          <cell r="GL284" t="str">
            <v>end</v>
          </cell>
          <cell r="GM284" t="str">
            <v>end</v>
          </cell>
          <cell r="GN284" t="str">
            <v>end</v>
          </cell>
          <cell r="GO284" t="str">
            <v>end</v>
          </cell>
          <cell r="GP284" t="str">
            <v>end</v>
          </cell>
          <cell r="GQ284" t="str">
            <v>end</v>
          </cell>
          <cell r="GR284" t="str">
            <v>end</v>
          </cell>
          <cell r="GS284" t="str">
            <v>end</v>
          </cell>
          <cell r="GT284" t="str">
            <v>end</v>
          </cell>
          <cell r="GZ284" t="str">
            <v>end</v>
          </cell>
        </row>
      </sheetData>
      <sheetData sheetId="18"/>
      <sheetData sheetId="19"/>
      <sheetData sheetId="20">
        <row r="2">
          <cell r="B2" t="str">
            <v>SCR-B3EA01</v>
          </cell>
          <cell r="C2" t="str">
            <v>SCR-B3EA02</v>
          </cell>
          <cell r="D2" t="str">
            <v>SCR-B3EA03</v>
          </cell>
          <cell r="E2" t="str">
            <v>SCR-B3EA04</v>
          </cell>
          <cell r="F2" t="str">
            <v>SCR-B3EA05</v>
          </cell>
          <cell r="G2" t="str">
            <v>SCR-B3EA06</v>
          </cell>
          <cell r="H2" t="str">
            <v>SCR-B3EA07</v>
          </cell>
          <cell r="I2" t="str">
            <v>SCR-B3EA08</v>
          </cell>
          <cell r="J2" t="str">
            <v>SCR-B3EA09</v>
          </cell>
          <cell r="K2" t="str">
            <v>SCR-B3EA10</v>
          </cell>
          <cell r="L2" t="str">
            <v>SCR-B3EA11</v>
          </cell>
          <cell r="M2" t="str">
            <v>SCR-B3EA12</v>
          </cell>
          <cell r="N2" t="str">
            <v>SCR-B3EA01A</v>
          </cell>
          <cell r="O2" t="str">
            <v>SCR-B3EA02A</v>
          </cell>
          <cell r="P2" t="str">
            <v>SCR-B3EA03A</v>
          </cell>
          <cell r="Q2" t="str">
            <v>SCR-B3EA04A</v>
          </cell>
          <cell r="R2" t="str">
            <v>SCR-B3EA05A</v>
          </cell>
          <cell r="S2" t="str">
            <v>SCR-B3EA06A</v>
          </cell>
          <cell r="T2" t="str">
            <v>SCR-B3EA07A</v>
          </cell>
          <cell r="U2" t="str">
            <v>SCR-B3EA08A</v>
          </cell>
          <cell r="V2" t="str">
            <v>SCR-B3EA09A</v>
          </cell>
          <cell r="W2" t="str">
            <v>SCR-B3EA10A</v>
          </cell>
          <cell r="X2" t="str">
            <v>SCR-B3EA11A</v>
          </cell>
          <cell r="Y2" t="str">
            <v>SCR-B3EA12A</v>
          </cell>
          <cell r="Z2" t="str">
            <v>SCR-B3EB01</v>
          </cell>
          <cell r="AA2" t="str">
            <v>SCR-B3EB02</v>
          </cell>
          <cell r="AB2" t="str">
            <v>SCR-B3EB03</v>
          </cell>
          <cell r="AC2" t="str">
            <v>SCR-B3EB04</v>
          </cell>
          <cell r="AD2" t="str">
            <v>SCR-B3EB05</v>
          </cell>
          <cell r="AE2" t="str">
            <v>SCR-B3EB06</v>
          </cell>
          <cell r="AF2" t="str">
            <v>SCR-B3EB07</v>
          </cell>
          <cell r="AG2" t="str">
            <v>SCR-B3EB08</v>
          </cell>
          <cell r="AH2" t="str">
            <v>SCR-B3EB09</v>
          </cell>
          <cell r="AI2" t="str">
            <v>SCR-B3EB10</v>
          </cell>
          <cell r="AJ2" t="str">
            <v>SCR-B3EB11</v>
          </cell>
          <cell r="AK2" t="str">
            <v>SCR-B3EB12</v>
          </cell>
          <cell r="AL2" t="str">
            <v>SCR-B3EC01</v>
          </cell>
          <cell r="AM2" t="str">
            <v>SCR-B3EC02</v>
          </cell>
          <cell r="AN2" t="str">
            <v>SCR-B3EC03</v>
          </cell>
          <cell r="AO2" t="str">
            <v>SCR-B3EC04</v>
          </cell>
          <cell r="AP2" t="str">
            <v>SCR-B3EC05</v>
          </cell>
          <cell r="AQ2" t="str">
            <v>SCR-B3EC06</v>
          </cell>
          <cell r="AR2" t="str">
            <v>SCR-B3EC07</v>
          </cell>
          <cell r="AS2" t="str">
            <v>SCR-B3EC08</v>
          </cell>
          <cell r="AT2" t="str">
            <v>SCR-B3EC09</v>
          </cell>
          <cell r="AU2" t="str">
            <v>SCR-B3EC10</v>
          </cell>
          <cell r="AV2" t="str">
            <v>SCR-B3EC11</v>
          </cell>
          <cell r="AW2" t="str">
            <v>SCR-B3EC12</v>
          </cell>
          <cell r="AX2" t="str">
            <v>SCR-B3ED01</v>
          </cell>
          <cell r="AY2" t="str">
            <v>SCR-B3ED02</v>
          </cell>
          <cell r="AZ2" t="str">
            <v>SCR-B3ED03</v>
          </cell>
          <cell r="BA2" t="str">
            <v>SCR-B3ED04</v>
          </cell>
          <cell r="BB2" t="str">
            <v>SCR-B3ED05</v>
          </cell>
          <cell r="BC2" t="str">
            <v>SCR-B3ED06</v>
          </cell>
          <cell r="BD2" t="str">
            <v>SCR-B3ED07</v>
          </cell>
          <cell r="BE2" t="str">
            <v>SCR-B3ED08</v>
          </cell>
          <cell r="BF2" t="str">
            <v>SCR-B3ED09</v>
          </cell>
          <cell r="BG2" t="str">
            <v>SCR-B3ED10</v>
          </cell>
          <cell r="BH2" t="str">
            <v>SCR-B3ED11</v>
          </cell>
          <cell r="BI2" t="str">
            <v>SCR-B3ED12</v>
          </cell>
          <cell r="BJ2" t="str">
            <v>SCR-B3EE01</v>
          </cell>
          <cell r="BK2" t="str">
            <v>SCR-B3EE02</v>
          </cell>
          <cell r="BL2" t="str">
            <v>SCR-B3EE03</v>
          </cell>
          <cell r="BM2" t="str">
            <v>SCR-B3EE04</v>
          </cell>
          <cell r="BN2" t="str">
            <v>SCR-B3EE05</v>
          </cell>
          <cell r="BO2" t="str">
            <v>SCR-B3EE06</v>
          </cell>
          <cell r="BP2" t="str">
            <v>SCR-B3EE07</v>
          </cell>
          <cell r="BQ2" t="str">
            <v>SCR-B3EE08</v>
          </cell>
          <cell r="BR2" t="str">
            <v>SCR-B3EE09</v>
          </cell>
          <cell r="BS2" t="str">
            <v>SCR-B3EE10</v>
          </cell>
          <cell r="BT2" t="str">
            <v>SCR-B3EE11</v>
          </cell>
          <cell r="BU2" t="str">
            <v>SCR-B3EE12</v>
          </cell>
          <cell r="BV2" t="str">
            <v>SCR-B3EA15A</v>
          </cell>
          <cell r="BW2" t="str">
            <v>SCR-B3EA16A</v>
          </cell>
          <cell r="BX2" t="str">
            <v>SCR-B3EA17A</v>
          </cell>
          <cell r="BY2" t="str">
            <v>SCR-B3EB15A</v>
          </cell>
          <cell r="BZ2" t="str">
            <v>SCR-B3EB16A</v>
          </cell>
          <cell r="CA2" t="str">
            <v>SCR-B3EB17A</v>
          </cell>
          <cell r="CB2" t="str">
            <v>SCR-B3EA16</v>
          </cell>
          <cell r="CC2" t="str">
            <v>SCR-B3EA17</v>
          </cell>
          <cell r="CD2" t="str">
            <v>SCR-B3D</v>
          </cell>
          <cell r="CE2" t="str">
            <v>SCR-B3D</v>
          </cell>
          <cell r="CF2" t="str">
            <v>SCR-B3D</v>
          </cell>
          <cell r="CG2" t="str">
            <v>SCR-B3D</v>
          </cell>
          <cell r="CH2" t="str">
            <v>SCR-B3D</v>
          </cell>
          <cell r="CI2" t="str">
            <v>SCR-B3D</v>
          </cell>
          <cell r="CJ2" t="str">
            <v>SCR-B3D</v>
          </cell>
          <cell r="CK2" t="str">
            <v>SCR-B3D</v>
          </cell>
          <cell r="CL2" t="str">
            <v>SCR-B3D</v>
          </cell>
          <cell r="CM2" t="str">
            <v>SCR-B3D</v>
          </cell>
          <cell r="CN2" t="str">
            <v>SCR-B3D</v>
          </cell>
          <cell r="CO2" t="str">
            <v>SCR-B3D</v>
          </cell>
          <cell r="CP2" t="str">
            <v>SCR-B3D</v>
          </cell>
          <cell r="CQ2" t="str">
            <v>SCR-B3D</v>
          </cell>
          <cell r="CR2" t="str">
            <v>SCR-B3D</v>
          </cell>
          <cell r="CS2" t="str">
            <v>SCR-B3D</v>
          </cell>
          <cell r="CT2" t="str">
            <v>SCR-B3D</v>
          </cell>
          <cell r="CU2" t="str">
            <v>SCR-B3D</v>
          </cell>
          <cell r="CV2" t="str">
            <v>SCR-B3D</v>
          </cell>
          <cell r="CW2" t="str">
            <v>SCR-B3D</v>
          </cell>
          <cell r="CX2" t="str">
            <v>SCR-B3D</v>
          </cell>
          <cell r="CY2" t="str">
            <v>SCR-B3D</v>
          </cell>
          <cell r="CZ2" t="str">
            <v>SCR-B3D</v>
          </cell>
          <cell r="DA2" t="str">
            <v>SCR-B3D</v>
          </cell>
          <cell r="DB2" t="str">
            <v>SCR-B3D</v>
          </cell>
          <cell r="DC2" t="str">
            <v>SCR-B3D</v>
          </cell>
          <cell r="DD2" t="str">
            <v>SCR-B3D</v>
          </cell>
          <cell r="DE2" t="str">
            <v>SCR-B3D</v>
          </cell>
          <cell r="DF2" t="str">
            <v>SCR-B3D</v>
          </cell>
          <cell r="DG2" t="str">
            <v>SCR-B3D</v>
          </cell>
          <cell r="DH2" t="str">
            <v>SCR-B3D</v>
          </cell>
          <cell r="DI2" t="str">
            <v>SCR-B3D</v>
          </cell>
          <cell r="DJ2" t="str">
            <v>SCR-B3D</v>
          </cell>
          <cell r="DK2" t="str">
            <v>SCR-B3D</v>
          </cell>
          <cell r="DL2" t="str">
            <v>SCR-B3D</v>
          </cell>
          <cell r="DM2" t="str">
            <v>SCR-B3D</v>
          </cell>
          <cell r="DN2" t="str">
            <v>SCR-B3D</v>
          </cell>
          <cell r="DO2" t="str">
            <v>SCR-B3D</v>
          </cell>
          <cell r="DP2" t="str">
            <v>SCR-B3D</v>
          </cell>
          <cell r="DQ2" t="str">
            <v>SCR-B3D</v>
          </cell>
          <cell r="DR2" t="str">
            <v>SCR-B3D</v>
          </cell>
          <cell r="DS2" t="str">
            <v>SCR-B3D</v>
          </cell>
          <cell r="DT2" t="str">
            <v>SCR-B3D</v>
          </cell>
          <cell r="DU2" t="str">
            <v>SCR-B3D</v>
          </cell>
          <cell r="DV2" t="str">
            <v>SCR-B3D</v>
          </cell>
          <cell r="DW2" t="str">
            <v>SCR-B3D</v>
          </cell>
          <cell r="DX2" t="str">
            <v>SCR-B3D</v>
          </cell>
          <cell r="DY2" t="str">
            <v>SCR-B3D</v>
          </cell>
          <cell r="EA2" t="str">
            <v>SCR-B3DE09</v>
          </cell>
          <cell r="EB2" t="str">
            <v>SCR-B3DF09</v>
          </cell>
          <cell r="EC2" t="str">
            <v>SCR-B3DG09</v>
          </cell>
          <cell r="ED2" t="str">
            <v>SCR-B3DA12</v>
          </cell>
          <cell r="EE2" t="str">
            <v>SCR-B3DA13</v>
          </cell>
          <cell r="EF2" t="str">
            <v>SCR-B3DA14</v>
          </cell>
          <cell r="EG2" t="str">
            <v>SCR-B3DA15</v>
          </cell>
          <cell r="EH2" t="str">
            <v>SCR-B3DA12A</v>
          </cell>
          <cell r="EI2" t="str">
            <v>SCR-B3DA13A</v>
          </cell>
          <cell r="EJ2" t="str">
            <v>SCR-B3DA14A</v>
          </cell>
          <cell r="EK2" t="str">
            <v>SCR-B3DA15A</v>
          </cell>
          <cell r="EL2" t="str">
            <v>SCR-B3DB12</v>
          </cell>
          <cell r="EM2" t="str">
            <v>SCR-B3DB13</v>
          </cell>
          <cell r="EN2" t="str">
            <v>SCR-B3DB14</v>
          </cell>
          <cell r="EO2" t="str">
            <v>SCR-B3DB15</v>
          </cell>
          <cell r="EP2" t="str">
            <v>SCR-B3DC12</v>
          </cell>
          <cell r="EQ2" t="str">
            <v>SCR-B3DC13</v>
          </cell>
          <cell r="ER2" t="str">
            <v>SCR-B3DC14</v>
          </cell>
          <cell r="ES2" t="str">
            <v>SCR-B3DC15</v>
          </cell>
          <cell r="ET2" t="str">
            <v>SCR-B3DD12</v>
          </cell>
          <cell r="EU2" t="str">
            <v>SCR-B3DD13</v>
          </cell>
          <cell r="EV2" t="str">
            <v>SCR-B3DD14</v>
          </cell>
          <cell r="EW2" t="str">
            <v>SCR-B3DD15</v>
          </cell>
          <cell r="EX2" t="str">
            <v>SCR-B3DE12</v>
          </cell>
          <cell r="EY2" t="str">
            <v>SCR-B3DE13</v>
          </cell>
          <cell r="EZ2" t="str">
            <v>SCR-B3DE14</v>
          </cell>
          <cell r="FA2" t="str">
            <v>SCR-B3DE15</v>
          </cell>
          <cell r="FB2" t="str">
            <v>SCR-B3DA18A</v>
          </cell>
          <cell r="FC2" t="str">
            <v>SCR-B3DA19A</v>
          </cell>
          <cell r="FD2" t="str">
            <v>SCR-B3DA20A</v>
          </cell>
          <cell r="FE2" t="str">
            <v>SCR-B3DB18A</v>
          </cell>
          <cell r="FF2" t="str">
            <v>SCR-B3DB19A</v>
          </cell>
          <cell r="FG2" t="str">
            <v>SCR-B3DB20A</v>
          </cell>
          <cell r="FH2" t="str">
            <v>SCR-B3DA21</v>
          </cell>
          <cell r="FI2" t="str">
            <v>SCR-B3DA22</v>
          </cell>
          <cell r="FJ2" t="str">
            <v>SCR-B3DA23</v>
          </cell>
          <cell r="FK2" t="str">
            <v>SCR-B3D</v>
          </cell>
          <cell r="FL2" t="str">
            <v>SCR-B3D</v>
          </cell>
          <cell r="FM2" t="str">
            <v>SCR-B3D</v>
          </cell>
          <cell r="FN2" t="str">
            <v>SCR-B3D</v>
          </cell>
          <cell r="FO2" t="str">
            <v>SCR-B3D</v>
          </cell>
          <cell r="FP2" t="str">
            <v>SCR-B3D</v>
          </cell>
          <cell r="FQ2" t="str">
            <v>SCR-B3D</v>
          </cell>
          <cell r="FR2" t="str">
            <v>SCR-B3D</v>
          </cell>
          <cell r="FS2" t="str">
            <v>SCR-B3D</v>
          </cell>
          <cell r="FT2" t="str">
            <v>SCR-B3D</v>
          </cell>
          <cell r="FU2" t="str">
            <v>SCR-B3D</v>
          </cell>
          <cell r="FV2" t="str">
            <v>SCR-B3D</v>
          </cell>
          <cell r="FW2" t="str">
            <v>SCR-B3D</v>
          </cell>
          <cell r="FX2" t="str">
            <v>SCR-B3D</v>
          </cell>
          <cell r="FY2" t="str">
            <v>SCR-B3D</v>
          </cell>
          <cell r="FZ2" t="str">
            <v>SCR-B3D</v>
          </cell>
        </row>
        <row r="3"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  <cell r="AY3">
            <v>51</v>
          </cell>
          <cell r="AZ3">
            <v>52</v>
          </cell>
          <cell r="BA3">
            <v>53</v>
          </cell>
          <cell r="BB3">
            <v>54</v>
          </cell>
          <cell r="BC3">
            <v>55</v>
          </cell>
          <cell r="BD3">
            <v>56</v>
          </cell>
          <cell r="BE3">
            <v>57</v>
          </cell>
          <cell r="BF3">
            <v>58</v>
          </cell>
          <cell r="BG3">
            <v>59</v>
          </cell>
          <cell r="BH3">
            <v>60</v>
          </cell>
          <cell r="BI3">
            <v>61</v>
          </cell>
          <cell r="BJ3">
            <v>62</v>
          </cell>
          <cell r="BK3">
            <v>63</v>
          </cell>
          <cell r="BL3">
            <v>64</v>
          </cell>
          <cell r="BM3">
            <v>65</v>
          </cell>
          <cell r="BN3">
            <v>66</v>
          </cell>
          <cell r="BO3">
            <v>67</v>
          </cell>
          <cell r="BP3">
            <v>68</v>
          </cell>
          <cell r="BQ3">
            <v>69</v>
          </cell>
          <cell r="BR3">
            <v>70</v>
          </cell>
          <cell r="BS3">
            <v>71</v>
          </cell>
          <cell r="BT3">
            <v>72</v>
          </cell>
          <cell r="BU3">
            <v>73</v>
          </cell>
          <cell r="BV3">
            <v>74</v>
          </cell>
          <cell r="BW3">
            <v>75</v>
          </cell>
          <cell r="BX3">
            <v>76</v>
          </cell>
          <cell r="BY3">
            <v>77</v>
          </cell>
          <cell r="BZ3">
            <v>78</v>
          </cell>
          <cell r="CA3">
            <v>79</v>
          </cell>
          <cell r="CB3">
            <v>80</v>
          </cell>
          <cell r="CC3">
            <v>81</v>
          </cell>
          <cell r="CD3">
            <v>82</v>
          </cell>
          <cell r="CE3">
            <v>83</v>
          </cell>
          <cell r="CF3">
            <v>84</v>
          </cell>
          <cell r="CG3">
            <v>85</v>
          </cell>
          <cell r="CH3">
            <v>86</v>
          </cell>
          <cell r="CI3">
            <v>87</v>
          </cell>
          <cell r="CJ3">
            <v>88</v>
          </cell>
          <cell r="CK3">
            <v>89</v>
          </cell>
          <cell r="CL3">
            <v>90</v>
          </cell>
          <cell r="CM3">
            <v>91</v>
          </cell>
          <cell r="CN3">
            <v>92</v>
          </cell>
          <cell r="CO3">
            <v>93</v>
          </cell>
          <cell r="CP3">
            <v>94</v>
          </cell>
          <cell r="CQ3">
            <v>95</v>
          </cell>
          <cell r="CR3">
            <v>96</v>
          </cell>
          <cell r="CS3">
            <v>97</v>
          </cell>
          <cell r="CT3">
            <v>98</v>
          </cell>
          <cell r="CU3">
            <v>99</v>
          </cell>
          <cell r="CV3">
            <v>100</v>
          </cell>
          <cell r="CW3">
            <v>101</v>
          </cell>
          <cell r="CX3">
            <v>102</v>
          </cell>
          <cell r="CY3">
            <v>103</v>
          </cell>
          <cell r="CZ3">
            <v>104</v>
          </cell>
          <cell r="DA3">
            <v>105</v>
          </cell>
          <cell r="DB3">
            <v>106</v>
          </cell>
          <cell r="DC3">
            <v>107</v>
          </cell>
          <cell r="DD3">
            <v>108</v>
          </cell>
          <cell r="DE3">
            <v>109</v>
          </cell>
          <cell r="DF3">
            <v>110</v>
          </cell>
          <cell r="DG3">
            <v>111</v>
          </cell>
          <cell r="DH3">
            <v>112</v>
          </cell>
          <cell r="DI3">
            <v>113</v>
          </cell>
          <cell r="DJ3">
            <v>114</v>
          </cell>
          <cell r="DK3">
            <v>115</v>
          </cell>
          <cell r="DL3">
            <v>116</v>
          </cell>
          <cell r="DM3">
            <v>117</v>
          </cell>
          <cell r="DN3">
            <v>118</v>
          </cell>
          <cell r="DO3">
            <v>119</v>
          </cell>
          <cell r="DP3">
            <v>120</v>
          </cell>
          <cell r="DQ3">
            <v>121</v>
          </cell>
          <cell r="DR3">
            <v>122</v>
          </cell>
          <cell r="DS3">
            <v>123</v>
          </cell>
          <cell r="DT3">
            <v>124</v>
          </cell>
          <cell r="DU3">
            <v>125</v>
          </cell>
          <cell r="DV3">
            <v>126</v>
          </cell>
          <cell r="DW3">
            <v>127</v>
          </cell>
          <cell r="DX3">
            <v>128</v>
          </cell>
          <cell r="DY3">
            <v>129</v>
          </cell>
          <cell r="EA3">
            <v>131</v>
          </cell>
          <cell r="EB3">
            <v>132</v>
          </cell>
          <cell r="EC3">
            <v>133</v>
          </cell>
          <cell r="ED3">
            <v>134</v>
          </cell>
          <cell r="EE3">
            <v>135</v>
          </cell>
          <cell r="EF3">
            <v>136</v>
          </cell>
          <cell r="EG3">
            <v>137</v>
          </cell>
          <cell r="EH3">
            <v>138</v>
          </cell>
          <cell r="EI3">
            <v>139</v>
          </cell>
          <cell r="EJ3">
            <v>140</v>
          </cell>
          <cell r="EK3">
            <v>141</v>
          </cell>
          <cell r="EL3">
            <v>142</v>
          </cell>
          <cell r="EM3">
            <v>143</v>
          </cell>
          <cell r="EN3">
            <v>144</v>
          </cell>
          <cell r="EO3">
            <v>145</v>
          </cell>
          <cell r="EP3">
            <v>146</v>
          </cell>
          <cell r="EQ3">
            <v>147</v>
          </cell>
          <cell r="ER3">
            <v>148</v>
          </cell>
          <cell r="ES3">
            <v>149</v>
          </cell>
          <cell r="ET3">
            <v>150</v>
          </cell>
          <cell r="EU3">
            <v>151</v>
          </cell>
          <cell r="EV3">
            <v>152</v>
          </cell>
          <cell r="EW3">
            <v>153</v>
          </cell>
          <cell r="EX3">
            <v>154</v>
          </cell>
          <cell r="EY3">
            <v>155</v>
          </cell>
          <cell r="EZ3">
            <v>156</v>
          </cell>
          <cell r="FA3">
            <v>157</v>
          </cell>
          <cell r="FB3">
            <v>158</v>
          </cell>
          <cell r="FC3">
            <v>159</v>
          </cell>
          <cell r="FD3">
            <v>160</v>
          </cell>
          <cell r="FE3">
            <v>161</v>
          </cell>
          <cell r="FF3">
            <v>162</v>
          </cell>
          <cell r="FG3">
            <v>163</v>
          </cell>
          <cell r="FH3">
            <v>164</v>
          </cell>
          <cell r="FI3">
            <v>165</v>
          </cell>
          <cell r="FJ3">
            <v>166</v>
          </cell>
          <cell r="FK3">
            <v>167</v>
          </cell>
          <cell r="FL3">
            <v>168</v>
          </cell>
          <cell r="FM3">
            <v>169</v>
          </cell>
          <cell r="FN3">
            <v>170</v>
          </cell>
          <cell r="FO3">
            <v>171</v>
          </cell>
          <cell r="FP3">
            <v>172</v>
          </cell>
          <cell r="FQ3">
            <v>173</v>
          </cell>
          <cell r="FR3">
            <v>174</v>
          </cell>
          <cell r="FS3">
            <v>175</v>
          </cell>
          <cell r="FT3">
            <v>176</v>
          </cell>
          <cell r="FU3">
            <v>177</v>
          </cell>
          <cell r="FV3">
            <v>178</v>
          </cell>
          <cell r="FW3">
            <v>179</v>
          </cell>
          <cell r="FX3">
            <v>180</v>
          </cell>
          <cell r="FY3">
            <v>181</v>
          </cell>
          <cell r="FZ3">
            <v>182</v>
          </cell>
        </row>
        <row r="4">
          <cell r="B4" t="str">
            <v>SCR-B3E</v>
          </cell>
          <cell r="C4" t="str">
            <v>SCR-B3E</v>
          </cell>
          <cell r="D4" t="str">
            <v>SCR-B3E</v>
          </cell>
          <cell r="E4" t="str">
            <v>SCR-B3E</v>
          </cell>
          <cell r="F4" t="str">
            <v>SCR-B3E</v>
          </cell>
          <cell r="G4" t="str">
            <v>SCR-B3E</v>
          </cell>
          <cell r="H4" t="str">
            <v>SCR-B3E</v>
          </cell>
          <cell r="I4" t="str">
            <v>SCR-B3E</v>
          </cell>
          <cell r="J4" t="str">
            <v>SCR-B3E</v>
          </cell>
          <cell r="K4" t="str">
            <v>SCR-B3E</v>
          </cell>
          <cell r="L4" t="str">
            <v>SCR-B3E</v>
          </cell>
          <cell r="M4" t="str">
            <v>SCR-B3E</v>
          </cell>
          <cell r="N4" t="str">
            <v>SCR-B3E</v>
          </cell>
          <cell r="O4" t="str">
            <v>SCR-B3E</v>
          </cell>
          <cell r="P4" t="str">
            <v>SCR-B3E</v>
          </cell>
          <cell r="Q4" t="str">
            <v>SCR-B3E</v>
          </cell>
          <cell r="R4" t="str">
            <v>SCR-B3E</v>
          </cell>
          <cell r="S4" t="str">
            <v>SCR-B3E</v>
          </cell>
          <cell r="T4" t="str">
            <v>SCR-B3E</v>
          </cell>
          <cell r="U4" t="str">
            <v>SCR-B3E</v>
          </cell>
          <cell r="V4" t="str">
            <v>SCR-B3E</v>
          </cell>
          <cell r="W4" t="str">
            <v>SCR-B3E</v>
          </cell>
          <cell r="X4" t="str">
            <v>SCR-B3E</v>
          </cell>
          <cell r="Y4" t="str">
            <v>SCR-B3E</v>
          </cell>
          <cell r="Z4" t="str">
            <v>SCR-B3E</v>
          </cell>
          <cell r="AA4" t="str">
            <v>SCR-B3E</v>
          </cell>
          <cell r="AB4" t="str">
            <v>SCR-B3E</v>
          </cell>
          <cell r="AC4" t="str">
            <v>SCR-B3E</v>
          </cell>
          <cell r="AD4" t="str">
            <v>SCR-B3E</v>
          </cell>
          <cell r="AE4" t="str">
            <v>SCR-B3E</v>
          </cell>
          <cell r="AF4" t="str">
            <v>SCR-B3E</v>
          </cell>
          <cell r="AG4" t="str">
            <v>SCR-B3E</v>
          </cell>
          <cell r="AH4" t="str">
            <v>SCR-B3E</v>
          </cell>
          <cell r="AI4" t="str">
            <v>SCR-B3E</v>
          </cell>
          <cell r="AJ4" t="str">
            <v>SCR-B3E</v>
          </cell>
          <cell r="AK4" t="str">
            <v>SCR-B3E</v>
          </cell>
          <cell r="AL4" t="str">
            <v>SCR-B3E</v>
          </cell>
          <cell r="AM4" t="str">
            <v>SCR-B3E</v>
          </cell>
          <cell r="AN4" t="str">
            <v>SCR-B3E</v>
          </cell>
          <cell r="AO4" t="str">
            <v>SCR-B3E</v>
          </cell>
          <cell r="AP4" t="str">
            <v>SCR-B3E</v>
          </cell>
          <cell r="AQ4" t="str">
            <v>SCR-B3E</v>
          </cell>
          <cell r="AR4" t="str">
            <v>SCR-B3E</v>
          </cell>
          <cell r="AS4" t="str">
            <v>SCR-B3E</v>
          </cell>
          <cell r="AT4" t="str">
            <v>SCR-B3E</v>
          </cell>
          <cell r="AU4" t="str">
            <v>SCR-B3E</v>
          </cell>
          <cell r="AV4" t="str">
            <v>SCR-B3E</v>
          </cell>
          <cell r="AW4" t="str">
            <v>SCR-B3E</v>
          </cell>
          <cell r="AX4" t="str">
            <v>SCR-B3E</v>
          </cell>
          <cell r="AY4" t="str">
            <v>SCR-B3E</v>
          </cell>
          <cell r="AZ4" t="str">
            <v>SCR-B3E</v>
          </cell>
          <cell r="BA4" t="str">
            <v>SCR-B3E</v>
          </cell>
          <cell r="BB4" t="str">
            <v>SCR-B3E</v>
          </cell>
          <cell r="BC4" t="str">
            <v>SCR-B3E</v>
          </cell>
          <cell r="BD4" t="str">
            <v>SCR-B3E</v>
          </cell>
          <cell r="BE4" t="str">
            <v>SCR-B3E</v>
          </cell>
          <cell r="BF4" t="str">
            <v>SCR-B3E</v>
          </cell>
          <cell r="BG4" t="str">
            <v>SCR-B3E</v>
          </cell>
          <cell r="BH4" t="str">
            <v>SCR-B3E</v>
          </cell>
          <cell r="BI4" t="str">
            <v>SCR-B3E</v>
          </cell>
          <cell r="BJ4" t="str">
            <v>SCR-B3E</v>
          </cell>
          <cell r="BK4" t="str">
            <v>SCR-B3E</v>
          </cell>
          <cell r="BL4" t="str">
            <v>SCR-B3E</v>
          </cell>
          <cell r="BM4" t="str">
            <v>SCR-B3E</v>
          </cell>
          <cell r="BN4" t="str">
            <v>SCR-B3E</v>
          </cell>
          <cell r="BO4" t="str">
            <v>SCR-B3E</v>
          </cell>
          <cell r="BP4" t="str">
            <v>SCR-B3E</v>
          </cell>
          <cell r="BQ4" t="str">
            <v>SCR-B3E</v>
          </cell>
          <cell r="BR4" t="str">
            <v>SCR-B3E</v>
          </cell>
          <cell r="BS4" t="str">
            <v>SCR-B3E</v>
          </cell>
          <cell r="BT4" t="str">
            <v>SCR-B3E</v>
          </cell>
          <cell r="BU4" t="str">
            <v>SCR-B3E</v>
          </cell>
          <cell r="BV4" t="str">
            <v>SCR-B3E</v>
          </cell>
          <cell r="BW4" t="str">
            <v>SCR-B3E</v>
          </cell>
          <cell r="BX4" t="str">
            <v>SCR-B3E</v>
          </cell>
          <cell r="BY4" t="str">
            <v>SCR-B3E</v>
          </cell>
          <cell r="BZ4" t="str">
            <v>SCR-B3E</v>
          </cell>
          <cell r="CA4" t="str">
            <v>SCR-B3E</v>
          </cell>
          <cell r="CB4" t="str">
            <v>SCR-B3E</v>
          </cell>
          <cell r="CC4" t="str">
            <v>SCR-B3E</v>
          </cell>
          <cell r="CD4" t="str">
            <v>SCR-B3D</v>
          </cell>
          <cell r="CE4" t="str">
            <v>SCR-B3D</v>
          </cell>
          <cell r="CF4" t="str">
            <v>SCR-B3D</v>
          </cell>
          <cell r="CG4" t="str">
            <v>SCR-B3D</v>
          </cell>
          <cell r="CH4" t="str">
            <v>SCR-B3D</v>
          </cell>
          <cell r="CI4" t="str">
            <v>SCR-B3D</v>
          </cell>
          <cell r="CJ4" t="str">
            <v>SCR-B3D</v>
          </cell>
          <cell r="CK4" t="str">
            <v>SCR-B3D</v>
          </cell>
          <cell r="CL4" t="str">
            <v>SCR-B3D</v>
          </cell>
          <cell r="CM4" t="str">
            <v>SCR-B3D</v>
          </cell>
          <cell r="CN4" t="str">
            <v>SCR-B3D</v>
          </cell>
          <cell r="CO4" t="str">
            <v>SCR-B3D</v>
          </cell>
          <cell r="CP4" t="str">
            <v>SCR-B3D</v>
          </cell>
          <cell r="CQ4" t="str">
            <v>SCR-B3D</v>
          </cell>
          <cell r="CR4" t="str">
            <v>SCR-B3D</v>
          </cell>
          <cell r="CS4" t="str">
            <v>SCR-B3D</v>
          </cell>
          <cell r="CT4" t="str">
            <v>SCR-B3D</v>
          </cell>
          <cell r="CU4" t="str">
            <v>SCR-B3D</v>
          </cell>
          <cell r="CV4" t="str">
            <v>SCR-B3D</v>
          </cell>
          <cell r="CW4" t="str">
            <v>SCR-B3D</v>
          </cell>
          <cell r="CX4" t="str">
            <v>SCR-B3D</v>
          </cell>
          <cell r="CY4" t="str">
            <v>SCR-B3D</v>
          </cell>
          <cell r="CZ4" t="str">
            <v>SCR-B3D</v>
          </cell>
          <cell r="DA4" t="str">
            <v>SCR-B3D</v>
          </cell>
          <cell r="DB4" t="str">
            <v>SCR-B3D</v>
          </cell>
          <cell r="DC4" t="str">
            <v>SCR-B3D</v>
          </cell>
          <cell r="DD4" t="str">
            <v>SCR-B3D</v>
          </cell>
          <cell r="DE4" t="str">
            <v>SCR-B3D</v>
          </cell>
          <cell r="DF4" t="str">
            <v>SCR-B3D</v>
          </cell>
          <cell r="DG4" t="str">
            <v>SCR-B3D</v>
          </cell>
          <cell r="DH4" t="str">
            <v>SCR-B3D</v>
          </cell>
          <cell r="DI4" t="str">
            <v>SCR-B3D</v>
          </cell>
          <cell r="DJ4" t="str">
            <v>SCR-B3D</v>
          </cell>
          <cell r="DK4" t="str">
            <v>SCR-B3D</v>
          </cell>
          <cell r="DL4" t="str">
            <v>SCR-B3D</v>
          </cell>
          <cell r="DM4" t="str">
            <v>SCR-B3D</v>
          </cell>
          <cell r="DN4" t="str">
            <v>SCR-B3D</v>
          </cell>
          <cell r="DO4" t="str">
            <v>SCR-B3D</v>
          </cell>
          <cell r="DP4" t="str">
            <v>SCR-B3D</v>
          </cell>
          <cell r="DQ4" t="str">
            <v>SCR-B3D</v>
          </cell>
          <cell r="DR4" t="str">
            <v>SCR-B3D</v>
          </cell>
          <cell r="DS4" t="str">
            <v>SCR-B3D</v>
          </cell>
          <cell r="DT4" t="str">
            <v>SCR-B3D</v>
          </cell>
          <cell r="DU4" t="str">
            <v>SCR-B3D</v>
          </cell>
          <cell r="DV4" t="str">
            <v>SCR-B3D</v>
          </cell>
          <cell r="DW4" t="str">
            <v>SCR-B3D</v>
          </cell>
          <cell r="DX4" t="str">
            <v>SCR-B3D</v>
          </cell>
          <cell r="DY4" t="str">
            <v>SCR-B3D</v>
          </cell>
          <cell r="EA4" t="str">
            <v>SCR-B3D</v>
          </cell>
          <cell r="EB4" t="str">
            <v>SCR-B3D</v>
          </cell>
          <cell r="EC4" t="str">
            <v>SCR-B3D</v>
          </cell>
          <cell r="ED4" t="str">
            <v>SCR-B3D</v>
          </cell>
          <cell r="EE4" t="str">
            <v>SCR-B3D</v>
          </cell>
          <cell r="EF4" t="str">
            <v>SCR-B3D</v>
          </cell>
          <cell r="EG4" t="str">
            <v>SCR-B3D</v>
          </cell>
          <cell r="EH4" t="str">
            <v>SCR-B3D</v>
          </cell>
          <cell r="EI4" t="str">
            <v>SCR-B3D</v>
          </cell>
          <cell r="EJ4" t="str">
            <v>SCR-B3D</v>
          </cell>
          <cell r="EK4" t="str">
            <v>SCR-B3D</v>
          </cell>
          <cell r="EL4" t="str">
            <v>SCR-B3D</v>
          </cell>
          <cell r="EM4" t="str">
            <v>SCR-B3D</v>
          </cell>
          <cell r="EN4" t="str">
            <v>SCR-B3D</v>
          </cell>
          <cell r="EO4" t="str">
            <v>SCR-B3D</v>
          </cell>
          <cell r="EP4" t="str">
            <v>SCR-B3D</v>
          </cell>
          <cell r="EQ4" t="str">
            <v>SCR-B3D</v>
          </cell>
          <cell r="ER4" t="str">
            <v>SCR-B3D</v>
          </cell>
          <cell r="ES4" t="str">
            <v>SCR-B3D</v>
          </cell>
          <cell r="ET4" t="str">
            <v>SCR-B3D</v>
          </cell>
          <cell r="EU4" t="str">
            <v>SCR-B3D</v>
          </cell>
          <cell r="EV4" t="str">
            <v>SCR-B3D</v>
          </cell>
          <cell r="EW4" t="str">
            <v>SCR-B3D</v>
          </cell>
          <cell r="EX4" t="str">
            <v>SCR-B3D</v>
          </cell>
          <cell r="EY4" t="str">
            <v>SCR-B3D</v>
          </cell>
          <cell r="EZ4" t="str">
            <v>SCR-B3D</v>
          </cell>
          <cell r="FA4" t="str">
            <v>SCR-B3D</v>
          </cell>
          <cell r="FB4" t="str">
            <v>SCR-B3D</v>
          </cell>
          <cell r="FC4" t="str">
            <v>SCR-B3D</v>
          </cell>
          <cell r="FD4" t="str">
            <v>SCR-B3D</v>
          </cell>
          <cell r="FE4" t="str">
            <v>SCR-B3D</v>
          </cell>
          <cell r="FF4" t="str">
            <v>SCR-B3D</v>
          </cell>
          <cell r="FG4" t="str">
            <v>SCR-B3D</v>
          </cell>
          <cell r="FH4" t="str">
            <v>SCR-B3D</v>
          </cell>
          <cell r="FI4" t="str">
            <v>SCR-B3D</v>
          </cell>
          <cell r="FJ4" t="str">
            <v>SCR-B3D</v>
          </cell>
          <cell r="FK4" t="str">
            <v>SCR-B3D</v>
          </cell>
          <cell r="FL4" t="str">
            <v>SCR-B3D</v>
          </cell>
          <cell r="FM4" t="str">
            <v>SCR-B3D</v>
          </cell>
          <cell r="FN4" t="str">
            <v>SCR-B3D</v>
          </cell>
          <cell r="FO4" t="str">
            <v>SCR-B3D</v>
          </cell>
          <cell r="FP4" t="str">
            <v>SCR-B3D</v>
          </cell>
          <cell r="FQ4" t="str">
            <v>SCR-B3D</v>
          </cell>
          <cell r="FR4" t="str">
            <v>SCR-B3D</v>
          </cell>
          <cell r="FS4" t="str">
            <v>SCR-B3D</v>
          </cell>
          <cell r="FT4" t="str">
            <v>SCR-B3D</v>
          </cell>
          <cell r="FU4" t="str">
            <v>SCR-B3D</v>
          </cell>
          <cell r="FV4" t="str">
            <v>SCR-B3D</v>
          </cell>
          <cell r="FW4" t="str">
            <v>SCR-B3D</v>
          </cell>
          <cell r="FX4" t="str">
            <v>SCR-B3D</v>
          </cell>
          <cell r="FY4" t="str">
            <v>SCR-B3D</v>
          </cell>
          <cell r="FZ4" t="str">
            <v>SCR-B3D</v>
          </cell>
        </row>
        <row r="5">
          <cell r="B5" t="str">
            <v>A01</v>
          </cell>
          <cell r="C5" t="str">
            <v>A02</v>
          </cell>
          <cell r="D5" t="str">
            <v>A03</v>
          </cell>
          <cell r="E5" t="str">
            <v>A04</v>
          </cell>
          <cell r="F5" t="str">
            <v>A05</v>
          </cell>
          <cell r="G5" t="str">
            <v>A06</v>
          </cell>
          <cell r="H5" t="str">
            <v>A07</v>
          </cell>
          <cell r="I5" t="str">
            <v>A08</v>
          </cell>
          <cell r="J5" t="str">
            <v>A09</v>
          </cell>
          <cell r="K5" t="str">
            <v>A10</v>
          </cell>
          <cell r="L5" t="str">
            <v>A11</v>
          </cell>
          <cell r="M5" t="str">
            <v>A12</v>
          </cell>
          <cell r="N5" t="str">
            <v>A01A</v>
          </cell>
          <cell r="O5" t="str">
            <v>A02A</v>
          </cell>
          <cell r="P5" t="str">
            <v>A03A</v>
          </cell>
          <cell r="Q5" t="str">
            <v>A04A</v>
          </cell>
          <cell r="R5" t="str">
            <v>A05A</v>
          </cell>
          <cell r="S5" t="str">
            <v>A06A</v>
          </cell>
          <cell r="T5" t="str">
            <v>A07A</v>
          </cell>
          <cell r="U5" t="str">
            <v>A08A</v>
          </cell>
          <cell r="V5" t="str">
            <v>A09A</v>
          </cell>
          <cell r="W5" t="str">
            <v>A10A</v>
          </cell>
          <cell r="X5" t="str">
            <v>A11A</v>
          </cell>
          <cell r="Y5" t="str">
            <v>A12A</v>
          </cell>
          <cell r="Z5" t="str">
            <v>B01</v>
          </cell>
          <cell r="AA5" t="str">
            <v>B02</v>
          </cell>
          <cell r="AB5" t="str">
            <v>B03</v>
          </cell>
          <cell r="AC5" t="str">
            <v>B04</v>
          </cell>
          <cell r="AD5" t="str">
            <v>B05</v>
          </cell>
          <cell r="AE5" t="str">
            <v>B06</v>
          </cell>
          <cell r="AF5" t="str">
            <v>B07</v>
          </cell>
          <cell r="AG5" t="str">
            <v>B08</v>
          </cell>
          <cell r="AH5" t="str">
            <v>B09</v>
          </cell>
          <cell r="AI5" t="str">
            <v>B10</v>
          </cell>
          <cell r="AJ5" t="str">
            <v>B11</v>
          </cell>
          <cell r="AK5" t="str">
            <v>B12</v>
          </cell>
          <cell r="AL5" t="str">
            <v>C01</v>
          </cell>
          <cell r="AM5" t="str">
            <v>C02</v>
          </cell>
          <cell r="AN5" t="str">
            <v>C03</v>
          </cell>
          <cell r="AO5" t="str">
            <v>C04</v>
          </cell>
          <cell r="AP5" t="str">
            <v>C05</v>
          </cell>
          <cell r="AQ5" t="str">
            <v>C06</v>
          </cell>
          <cell r="AR5" t="str">
            <v>C07</v>
          </cell>
          <cell r="AS5" t="str">
            <v>C08</v>
          </cell>
          <cell r="AT5" t="str">
            <v>C09</v>
          </cell>
          <cell r="AU5" t="str">
            <v>C10</v>
          </cell>
          <cell r="AV5" t="str">
            <v>C11</v>
          </cell>
          <cell r="AW5" t="str">
            <v>C12</v>
          </cell>
          <cell r="AX5" t="str">
            <v>D01</v>
          </cell>
          <cell r="AY5" t="str">
            <v>D02</v>
          </cell>
          <cell r="AZ5" t="str">
            <v>D03</v>
          </cell>
          <cell r="BA5" t="str">
            <v>D04</v>
          </cell>
          <cell r="BB5" t="str">
            <v>D05</v>
          </cell>
          <cell r="BC5" t="str">
            <v>D06</v>
          </cell>
          <cell r="BD5" t="str">
            <v>D07</v>
          </cell>
          <cell r="BE5" t="str">
            <v>D08</v>
          </cell>
          <cell r="BF5" t="str">
            <v>D09</v>
          </cell>
          <cell r="BG5" t="str">
            <v>D10</v>
          </cell>
          <cell r="BH5" t="str">
            <v>D11</v>
          </cell>
          <cell r="BI5" t="str">
            <v>D12</v>
          </cell>
          <cell r="BJ5" t="str">
            <v>E01</v>
          </cell>
          <cell r="BK5" t="str">
            <v>E02</v>
          </cell>
          <cell r="BL5" t="str">
            <v>E03</v>
          </cell>
          <cell r="BM5" t="str">
            <v>E04</v>
          </cell>
          <cell r="BN5" t="str">
            <v>E05</v>
          </cell>
          <cell r="BO5" t="str">
            <v>E06</v>
          </cell>
          <cell r="BP5" t="str">
            <v>E07</v>
          </cell>
          <cell r="BQ5" t="str">
            <v>E08</v>
          </cell>
          <cell r="BR5" t="str">
            <v>E09</v>
          </cell>
          <cell r="BS5" t="str">
            <v>E10</v>
          </cell>
          <cell r="BT5" t="str">
            <v>E11</v>
          </cell>
          <cell r="BU5" t="str">
            <v>E12</v>
          </cell>
          <cell r="BV5" t="str">
            <v>A15A</v>
          </cell>
          <cell r="BW5" t="str">
            <v>A16A</v>
          </cell>
          <cell r="BX5" t="str">
            <v>A17A</v>
          </cell>
          <cell r="BY5" t="str">
            <v>B15A</v>
          </cell>
          <cell r="BZ5" t="str">
            <v>B16A</v>
          </cell>
          <cell r="CA5" t="str">
            <v>B17A</v>
          </cell>
          <cell r="CB5" t="str">
            <v>A16</v>
          </cell>
          <cell r="CC5" t="str">
            <v>A17</v>
          </cell>
          <cell r="EA5" t="str">
            <v>E09</v>
          </cell>
          <cell r="EB5" t="str">
            <v>F09</v>
          </cell>
          <cell r="EC5" t="str">
            <v>G09</v>
          </cell>
          <cell r="ED5" t="str">
            <v>A12</v>
          </cell>
          <cell r="EE5" t="str">
            <v>A13</v>
          </cell>
          <cell r="EF5" t="str">
            <v>A14</v>
          </cell>
          <cell r="EG5" t="str">
            <v>A15</v>
          </cell>
          <cell r="EH5" t="str">
            <v>A12A</v>
          </cell>
          <cell r="EI5" t="str">
            <v>A13A</v>
          </cell>
          <cell r="EJ5" t="str">
            <v>A14A</v>
          </cell>
          <cell r="EK5" t="str">
            <v>A15A</v>
          </cell>
          <cell r="EL5" t="str">
            <v>B12</v>
          </cell>
          <cell r="EM5" t="str">
            <v>B13</v>
          </cell>
          <cell r="EN5" t="str">
            <v>B14</v>
          </cell>
          <cell r="EO5" t="str">
            <v>B15</v>
          </cell>
          <cell r="EP5" t="str">
            <v>C12</v>
          </cell>
          <cell r="EQ5" t="str">
            <v>C13</v>
          </cell>
          <cell r="ER5" t="str">
            <v>C14</v>
          </cell>
          <cell r="ES5" t="str">
            <v>C15</v>
          </cell>
          <cell r="ET5" t="str">
            <v>D12</v>
          </cell>
          <cell r="EU5" t="str">
            <v>D13</v>
          </cell>
          <cell r="EV5" t="str">
            <v>D14</v>
          </cell>
          <cell r="EW5" t="str">
            <v>D15</v>
          </cell>
          <cell r="EX5" t="str">
            <v>E12</v>
          </cell>
          <cell r="EY5" t="str">
            <v>E13</v>
          </cell>
          <cell r="EZ5" t="str">
            <v>E14</v>
          </cell>
          <cell r="FA5" t="str">
            <v>E15</v>
          </cell>
          <cell r="FB5" t="str">
            <v>A18A</v>
          </cell>
          <cell r="FC5" t="str">
            <v>A19A</v>
          </cell>
          <cell r="FD5" t="str">
            <v>A20A</v>
          </cell>
          <cell r="FE5" t="str">
            <v>B18A</v>
          </cell>
          <cell r="FF5" t="str">
            <v>B19A</v>
          </cell>
          <cell r="FG5" t="str">
            <v>B20A</v>
          </cell>
          <cell r="FH5" t="str">
            <v>A21</v>
          </cell>
          <cell r="FI5" t="str">
            <v>A22</v>
          </cell>
          <cell r="FJ5" t="str">
            <v>A23</v>
          </cell>
        </row>
        <row r="7">
          <cell r="B7" t="str">
            <v>Standard deviation for premium risk - USP -Motor vehicle liability</v>
          </cell>
          <cell r="C7" t="str">
            <v>Standard deviation for premium risk - USP -Motor, other classes</v>
          </cell>
          <cell r="D7" t="str">
            <v>Standard deviation for premium risk - USP -Marine, aviation, transport (MAT)</v>
          </cell>
          <cell r="E7" t="str">
            <v>Standard deviation for premium risk - USP -Fire and other property damage</v>
          </cell>
          <cell r="F7" t="str">
            <v>Standard deviation for premium risk - USP -Third-party liability</v>
          </cell>
          <cell r="G7" t="str">
            <v>Standard deviation for premium risk - USP -Credit and suretyship</v>
          </cell>
          <cell r="H7" t="str">
            <v>Standard deviation for premium risk - USP -Legal expenses</v>
          </cell>
          <cell r="I7" t="str">
            <v>Standard deviation for premium risk - USP -Assistance</v>
          </cell>
          <cell r="J7" t="str">
            <v>Standard deviation for premium risk - USP -Miscellaneous</v>
          </cell>
          <cell r="K7" t="str">
            <v>Standard deviation for premium risk - USP -Non-proportional reinsurance - property</v>
          </cell>
          <cell r="L7" t="str">
            <v>Standard deviation for premium risk - USP -Non-proportional reinsurance - casualty</v>
          </cell>
          <cell r="M7" t="str">
            <v>Standard deviation for premium risk - USP -Non-proportional reinsurance - MAT</v>
          </cell>
          <cell r="N7" t="str">
            <v>Standard deviation for premium risk - Adj. Factor - Motor vehicle liability</v>
          </cell>
          <cell r="O7" t="str">
            <v>Standard deviation for premium risk - Adj. Factor - Motor, other classes</v>
          </cell>
          <cell r="P7" t="str">
            <v>Standard deviation for premium risk - Adj. Factor - Marine, aviation, transport (MAT)</v>
          </cell>
          <cell r="Q7" t="str">
            <v>Standard deviation for premium risk - Adj. Factor - Fire and other property damage</v>
          </cell>
          <cell r="R7" t="str">
            <v>Standard deviation for premium risk - Adj. Factor - Third-party liability</v>
          </cell>
          <cell r="S7" t="str">
            <v>Standard deviation for premium risk - Adj. Factor - Credit and suretyship</v>
          </cell>
          <cell r="T7" t="str">
            <v>Standard deviation for premium risk - Adj. Factor - Legal expenses</v>
          </cell>
          <cell r="U7" t="str">
            <v>Standard deviation for premium risk - Adj. Factor - Assistance</v>
          </cell>
          <cell r="V7" t="str">
            <v>Standard deviation for premium risk - Adj. Factor - Miscellaneous</v>
          </cell>
          <cell r="W7" t="str">
            <v>Standard deviation for premium risk - Adj. Factor - Non-proportional reinsurance - property</v>
          </cell>
          <cell r="X7" t="str">
            <v>Standard deviation for premium risk - Adj. Factor - Non-proportional reinsurance - casualty</v>
          </cell>
          <cell r="Y7" t="str">
            <v>Standard deviation for premium risk - Adj. Factor - Non-proportional reinsurance - MAT</v>
          </cell>
          <cell r="Z7" t="str">
            <v>Standard deviation for reserve risk - USP - Motor vehicle liability</v>
          </cell>
          <cell r="AA7" t="str">
            <v>Standard deviation for reserve risk - USP - Motor, other classes</v>
          </cell>
          <cell r="AB7" t="str">
            <v>Standard deviation for reserve risk - USP - Marine, aviation, transport (MAT)</v>
          </cell>
          <cell r="AC7" t="str">
            <v>Standard deviation for reserve risk - USP - Fire and other property damage</v>
          </cell>
          <cell r="AD7" t="str">
            <v>Standard deviation for reserve risk - USP - Third-party liability</v>
          </cell>
          <cell r="AE7" t="str">
            <v>Standard deviation for reserve risk - USP - Credit and suretyship</v>
          </cell>
          <cell r="AF7" t="str">
            <v>Standard deviation for reserve risk - USP - Legal expenses</v>
          </cell>
          <cell r="AG7" t="str">
            <v>Standard deviation for reserve risk - USP - Assistance</v>
          </cell>
          <cell r="AH7" t="str">
            <v>Standard deviation for reserve risk - USP - Miscellaneous</v>
          </cell>
          <cell r="AI7" t="str">
            <v>Standard deviation for reserve risk - USP - Non-proportional reinsurance - property</v>
          </cell>
          <cell r="AJ7" t="str">
            <v>Standard deviation for reserve risk - USP - Non-proportional reinsurance - casualty</v>
          </cell>
          <cell r="AK7" t="str">
            <v>Standard deviation for reserve risk - USP - Non-proportional reinsurance - MAT</v>
          </cell>
          <cell r="AL7" t="str">
            <v>Volume measure for premium and reserve risk - Vprem - Motor vehicle liability</v>
          </cell>
          <cell r="AM7" t="str">
            <v>Volume measure for premium and reserve risk - Vprem - Motor, other classes</v>
          </cell>
          <cell r="AN7" t="str">
            <v>Volume measure for premium and reserve risk - Vprem - Marine, aviation, transport (MAT)</v>
          </cell>
          <cell r="AO7" t="str">
            <v>Volume measure for premium and reserve risk - Vprem - Fire and other property damage</v>
          </cell>
          <cell r="AP7" t="str">
            <v>Volume measure for premium and reserve risk - Vprem - Third-party liability</v>
          </cell>
          <cell r="AQ7" t="str">
            <v>Volume measure for premium and reserve risk - Vprem - Credit and suretyship</v>
          </cell>
          <cell r="AR7" t="str">
            <v>Volume measure for premium and reserve risk - Vprem - Legal expenses</v>
          </cell>
          <cell r="AS7" t="str">
            <v>Volume measure for premium and reserve risk - Vprem - Assistance</v>
          </cell>
          <cell r="AT7" t="str">
            <v>Volume measure for premium and reserve risk - Vprem - Miscellaneous</v>
          </cell>
          <cell r="AU7" t="str">
            <v>Volume measure for premium and reserve risk - Vprem - Non-proportional reinsurance - property</v>
          </cell>
          <cell r="AV7" t="str">
            <v>Volume measure for premium and reserve risk - Vprem - Non-proportional reinsurance - casualty</v>
          </cell>
          <cell r="AW7" t="str">
            <v>Volume measure for premium and reserve risk - Vprem - Non-proportional reinsurance - MAT</v>
          </cell>
          <cell r="AX7" t="str">
            <v>Volume measure for premium and reserve risk - Vres - Motor vehicle liability</v>
          </cell>
          <cell r="AY7" t="str">
            <v>Volume measure for premium and reserve risk - Vres - Motor, other classes</v>
          </cell>
          <cell r="AZ7" t="str">
            <v>Volume measure for premium and reserve risk - Vres - Marine, aviation, transport (MAT)</v>
          </cell>
          <cell r="BA7" t="str">
            <v>Volume measure for premium and reserve risk - Vres - Fire and other property damage</v>
          </cell>
          <cell r="BB7" t="str">
            <v>Volume measure for premium and reserve risk - Vres - Third-party liability</v>
          </cell>
          <cell r="BC7" t="str">
            <v>Volume measure for premium and reserve risk - Vres - Credit and suretyship</v>
          </cell>
          <cell r="BD7" t="str">
            <v>Volume measure for premium and reserve risk - Vres - Legal expenses</v>
          </cell>
          <cell r="BE7" t="str">
            <v>Volume measure for premium and reserve risk - Vres - Assistance</v>
          </cell>
          <cell r="BF7" t="str">
            <v>Volume measure for premium and reserve risk - Vres - Miscellaneous</v>
          </cell>
          <cell r="BG7" t="str">
            <v>Volume measure for premium and reserve risk - Vres - Non-proportional reinsurance - property</v>
          </cell>
          <cell r="BH7" t="str">
            <v>Volume measure for premium and reserve risk - Vres - Non-proportional reinsurance - casualty</v>
          </cell>
          <cell r="BI7" t="str">
            <v>Volume measure for premium and reserve risk - Vres - Non-proportional reinsurance - MAT</v>
          </cell>
          <cell r="BJ7" t="str">
            <v>Volume measure for premium and reserve risk - Geographical diversification - Motor vehicle liability</v>
          </cell>
          <cell r="BK7" t="str">
            <v>Volume measure for premium and reserve risk - Geographical diversification - Motor, other classes</v>
          </cell>
          <cell r="BL7" t="str">
            <v>Volume measure for premium and reserve risk - Geographical diversification - Marine, aviation, transport (MAT)</v>
          </cell>
          <cell r="BM7" t="str">
            <v>Volume measure for premium and reserve risk - Geographical diversification - Fire and other property damage</v>
          </cell>
          <cell r="BN7" t="str">
            <v>Volume measure for premium and reserve risk - Geographical diversification - Third-party liability</v>
          </cell>
          <cell r="BO7" t="str">
            <v>Volume measure for premium and reserve risk - Geographical diversification - Credit and suretyship</v>
          </cell>
          <cell r="BP7" t="str">
            <v>Volume measure for premium and reserve risk - Geographical diversification - Legal expenses</v>
          </cell>
          <cell r="BQ7" t="str">
            <v>Volume measure for premium and reserve risk - Geographical diversification - Assistance</v>
          </cell>
          <cell r="BR7" t="str">
            <v>Volume measure for premium and reserve risk - Geographical diversification - Miscellaneous</v>
          </cell>
          <cell r="BS7" t="str">
            <v>Volume measure for premium and reserve risk - Geographical diversification - Non-proportional reinsurance - property</v>
          </cell>
          <cell r="BT7" t="str">
            <v>Volume measure for premium and reserve risk - Geographical diversification - Non-proportional reinsurance - casualty</v>
          </cell>
          <cell r="BU7" t="str">
            <v>Volume measure for premium and reserve risk - Geographical diversification - Non-proportional reinsurance - MAT</v>
          </cell>
          <cell r="BV7" t="str">
            <v>Initial Liabilities before shock - Risk of increase in Lapsation</v>
          </cell>
          <cell r="BW7" t="str">
            <v>Initial Liabilities before shock - Risk of decrease in Lapsation</v>
          </cell>
          <cell r="BX7" t="str">
            <v>Initial Liabilities before shock - Mass lapse risk</v>
          </cell>
          <cell r="BY7" t="str">
            <v>Liabilities after shock - Risk of increase in Lapsation</v>
          </cell>
          <cell r="BZ7" t="str">
            <v>Liabilities after shock - Risk of decrease in Lapsation</v>
          </cell>
          <cell r="CA7" t="str">
            <v>Liabilities after shock - Mass Lapse Risk</v>
          </cell>
          <cell r="CB7" t="str">
            <v>SCR Non Life Catastrophe risk - Method 1</v>
          </cell>
          <cell r="CC7" t="str">
            <v>SCR Non Life Catastrophe risk - Method 2</v>
          </cell>
          <cell r="CD7" t="str">
            <v>Net written premiums n -Motor vehicle liability</v>
          </cell>
          <cell r="CE7" t="str">
            <v>Net written premiums n -Motor, other classes</v>
          </cell>
          <cell r="CF7" t="str">
            <v>Net written premiums n -Marine, aviation, transport (MAT)</v>
          </cell>
          <cell r="CG7" t="str">
            <v>Net written premiums n -Fire and other property damage</v>
          </cell>
          <cell r="CH7" t="str">
            <v>Net written premiums n -Third-party liability</v>
          </cell>
          <cell r="CI7" t="str">
            <v>Net written premiums n -Credit and suretyship</v>
          </cell>
          <cell r="CJ7" t="str">
            <v>Net written premiums n -Legal expenses</v>
          </cell>
          <cell r="CK7" t="str">
            <v>Net written premiums n -Assistance</v>
          </cell>
          <cell r="CL7" t="str">
            <v>Net written premiums n -Miscellaneous</v>
          </cell>
          <cell r="CM7" t="str">
            <v>Net written premiums n -Non-proportional reinsurance - property</v>
          </cell>
          <cell r="CN7" t="str">
            <v>Net written premiums n -Non-proportional reinsurance - casualty</v>
          </cell>
          <cell r="CO7" t="str">
            <v>Net written premiums n -Non-proportional reinsurance - MAT</v>
          </cell>
          <cell r="CP7" t="str">
            <v>Net earned premiums n -Motor vehicle liability</v>
          </cell>
          <cell r="CQ7" t="str">
            <v>Net earned premiums n -Motor, other classes</v>
          </cell>
          <cell r="CR7" t="str">
            <v>Net earned premiums n -Marine, aviation, transport (MAT)</v>
          </cell>
          <cell r="CS7" t="str">
            <v>Net earned premiums n -Fire and other property damage</v>
          </cell>
          <cell r="CT7" t="str">
            <v>Net earned premiums n -Third-party liability</v>
          </cell>
          <cell r="CU7" t="str">
            <v>Net earned premiums n -Credit and suretyship</v>
          </cell>
          <cell r="CV7" t="str">
            <v>Net earned premiums n -Legal expenses</v>
          </cell>
          <cell r="CW7" t="str">
            <v>Net earned premiums n -Assistance</v>
          </cell>
          <cell r="CX7" t="str">
            <v>Net earned premiums n -Miscellaneous</v>
          </cell>
          <cell r="CY7" t="str">
            <v>Net earned premiums n -Non-proportional reinsurance - property</v>
          </cell>
          <cell r="CZ7" t="str">
            <v>Net earned premiums n -Non-proportional reinsurance - casualty</v>
          </cell>
          <cell r="DA7" t="str">
            <v>Net earned premiums n -Non-proportional reinsurance - MAT</v>
          </cell>
          <cell r="DB7" t="str">
            <v>Net written premiums n-1 -Motor vehicle liability</v>
          </cell>
          <cell r="DC7" t="str">
            <v>Net written premiums n-1 -Motor, other classes</v>
          </cell>
          <cell r="DD7" t="str">
            <v>Net written premiums n-1 -Marine, aviation, transport (MAT)</v>
          </cell>
          <cell r="DE7" t="str">
            <v>Net written premiums n-1 -Fire and other property damage</v>
          </cell>
          <cell r="DF7" t="str">
            <v>Net written premiums n-1 -Third-party liability</v>
          </cell>
          <cell r="DG7" t="str">
            <v>Net written premiums n-1 -Credit and suretyship</v>
          </cell>
          <cell r="DH7" t="str">
            <v>Net written premiums n-1 -Legal expenses</v>
          </cell>
          <cell r="DI7" t="str">
            <v>Net written premiums n-1 -Assistance</v>
          </cell>
          <cell r="DJ7" t="str">
            <v>Net written premiums n-1 -Miscellaneous</v>
          </cell>
          <cell r="DK7" t="str">
            <v>Net written premiums n-1 -Non-proportional reinsurance - property</v>
          </cell>
          <cell r="DL7" t="str">
            <v>Net written premiums n-1 -Non-proportional reinsurance - casualty</v>
          </cell>
          <cell r="DM7" t="str">
            <v>Net written premiums n-1 -Non-proportional reinsurance - MAT</v>
          </cell>
          <cell r="DN7" t="str">
            <v>Net premiums expected for the existing contracts n -Motor vehicle liability</v>
          </cell>
          <cell r="DO7" t="str">
            <v>Net premiums expected for the existing contracts n -Motor, other classes</v>
          </cell>
          <cell r="DP7" t="str">
            <v>Net premiums expected for the existing contracts n -Marine, aviation, transport (MAT)</v>
          </cell>
          <cell r="DQ7" t="str">
            <v>Net premiums expected for the existing contracts n -Fire and other property damage</v>
          </cell>
          <cell r="DR7" t="str">
            <v>Net premiums expected for the existing contracts n -Third-party liability</v>
          </cell>
          <cell r="DS7" t="str">
            <v>Net premiums expected for the existing contracts n -Credit and suretyship</v>
          </cell>
          <cell r="DT7" t="str">
            <v>Net premiums expected for the existing contracts n -Legal expenses</v>
          </cell>
          <cell r="DU7" t="str">
            <v>Net premiums expected for the existing contracts n -Assistance</v>
          </cell>
          <cell r="DV7" t="str">
            <v>Net premiums expected for the existing contracts n -Miscellaneous</v>
          </cell>
          <cell r="DW7" t="str">
            <v>Net premiums expected for the existing contracts n -Non-proportional reinsurance - property</v>
          </cell>
          <cell r="DX7" t="str">
            <v>Net premiums expected for the existing contracts n -Non-proportional reinsurance - casualty</v>
          </cell>
          <cell r="DY7" t="str">
            <v>Net premiums expected for the existing contracts n -Non-proportional reinsurance - MAT</v>
          </cell>
          <cell r="EA7" t="str">
            <v>Revision shock Used</v>
          </cell>
          <cell r="EB7" t="str">
            <v>Revision shock Standard</v>
          </cell>
          <cell r="EC7" t="str">
            <v>Revision shock USP</v>
          </cell>
          <cell r="ED7" t="str">
            <v>Standard deviation for premium risk - USP - Medical expense</v>
          </cell>
          <cell r="EE7" t="str">
            <v>Standard deviation for premium risk - USP - Income protection</v>
          </cell>
          <cell r="EF7" t="str">
            <v>Standard deviation for premium risk - USP - Worker's compensation</v>
          </cell>
          <cell r="EG7" t="str">
            <v>Standard deviation for premium risk - USP - Non-Proportional health reinsurance</v>
          </cell>
          <cell r="EH7" t="str">
            <v>Standard deviation for premium risk - Adjustment factor for non-proportional reinsurance - Medical expense</v>
          </cell>
          <cell r="EI7" t="str">
            <v>Standard deviation for premium risk - Adjustment factor for non-proportional reinsurance - Income protection</v>
          </cell>
          <cell r="EJ7" t="str">
            <v>Standard deviation for premium risk - Adjustment factor for non-proportional reinsurance - Worker's compensation</v>
          </cell>
          <cell r="EK7" t="str">
            <v>Standard deviation for premium risk - Adjustment factor for non-proportional reinsurance - Non-Proportional health reinsurance</v>
          </cell>
          <cell r="EL7" t="str">
            <v>Standard deviation for reserve risk - USP - Medical expense</v>
          </cell>
          <cell r="EM7" t="str">
            <v>Standard deviation for reserve risk - USP - Income protection</v>
          </cell>
          <cell r="EN7" t="str">
            <v>Standard deviation for reserve risk - USP - Worker's compensation</v>
          </cell>
          <cell r="EO7" t="str">
            <v>Standard deviation for reserve risk - USP - Non-Proportional health reinsurance</v>
          </cell>
          <cell r="EP7" t="str">
            <v>Volume measure for premium and reserve risk - Premium - Medical expense</v>
          </cell>
          <cell r="EQ7" t="str">
            <v>Volume measure for premium and reserve risk - Premium - Income protection</v>
          </cell>
          <cell r="ER7" t="str">
            <v>Volume measure for premium and reserve risk - Premium - Worker's compensation</v>
          </cell>
          <cell r="ES7" t="str">
            <v>Volume measure for premium and reserve risk - Premium - Non-Proportional health reinsurance</v>
          </cell>
          <cell r="ET7" t="str">
            <v>Volume measure for premium and reserve risk - Reserve - Medical expense</v>
          </cell>
          <cell r="EU7" t="str">
            <v>Volume measure for premium and reserve risk - Reserve - Income protection</v>
          </cell>
          <cell r="EV7" t="str">
            <v>Volume measure for premium and reserve risk - Reserve - Worker's compensation</v>
          </cell>
          <cell r="EW7" t="str">
            <v>Volume measure for premium and reserve risk - Reserve - Non-Proportional health reinsurance</v>
          </cell>
          <cell r="EX7" t="str">
            <v>Volume measure for premium and reserve risk - Geographical Diversification - Medical expense</v>
          </cell>
          <cell r="EY7" t="str">
            <v>Volume measure for premium and reserve risk - Geographical Diversification - Income protection</v>
          </cell>
          <cell r="EZ7" t="str">
            <v>Volume measure for premium and reserve risk - Geographical Diversification - Worker's compensation</v>
          </cell>
          <cell r="FA7" t="str">
            <v>Volume measure for premium and reserve risk - Geographical Diversification - Non-Proportional health reinsurance</v>
          </cell>
          <cell r="FB7" t="str">
            <v>Initial liabilities Health NSLT Lapse Up risk before shock</v>
          </cell>
          <cell r="FC7" t="str">
            <v>Initial liabilities Health NSLT Lapse Down risk before shock</v>
          </cell>
          <cell r="FD7" t="str">
            <v>Initial liabilities Health NSLT Lapse Mass risk before shock</v>
          </cell>
          <cell r="FE7" t="str">
            <v>Liabilities after Health NSLT Lapse up risk shock</v>
          </cell>
          <cell r="FF7" t="str">
            <v>Liabilities after Health NSLT Lapse Down risk shock</v>
          </cell>
          <cell r="FG7" t="str">
            <v>Liabilities after Health NSLT Lapse Mass risk shock</v>
          </cell>
          <cell r="FH7" t="str">
            <v>SCR Health mass accident Risk</v>
          </cell>
          <cell r="FI7" t="str">
            <v>SCR Health accident concentration Risk</v>
          </cell>
          <cell r="FJ7" t="str">
            <v>SCR Health pandemic Risk</v>
          </cell>
          <cell r="FK7" t="str">
            <v>Net written premiums n - Premium - Medical expense</v>
          </cell>
          <cell r="FL7" t="str">
            <v>Net written premiums n - Premium - Income protection</v>
          </cell>
          <cell r="FM7" t="str">
            <v>Net written premiums n - Premium - Worker's compensation</v>
          </cell>
          <cell r="FN7" t="str">
            <v>Net written premiums n - Premium - Non-Proportional health reinsurance</v>
          </cell>
          <cell r="FO7" t="str">
            <v>Net earned premiums n - Premium - Medical expense</v>
          </cell>
          <cell r="FP7" t="str">
            <v>Net earned premiums n - Premium - Income protection</v>
          </cell>
          <cell r="FQ7" t="str">
            <v>Net earned premiums n - Premium - Worker's compensation</v>
          </cell>
          <cell r="FR7" t="str">
            <v>Net earned premiums n - Premium - Non-Proportional health reinsurance</v>
          </cell>
          <cell r="FS7" t="str">
            <v>Net written premiums n-1 - Premium - Medical expense</v>
          </cell>
          <cell r="FT7" t="str">
            <v>Net written premiums n-1 - Premium - Income protection</v>
          </cell>
          <cell r="FU7" t="str">
            <v>Net written premiums n-1 - Premium - Worker's compensation</v>
          </cell>
          <cell r="FV7" t="str">
            <v>Net written premiums n-1 - Premium - Non-Proportional health reinsurance</v>
          </cell>
          <cell r="FW7" t="str">
            <v>Net premiums expected for the existing contracts n - Premium - Medical expense</v>
          </cell>
          <cell r="FX7" t="str">
            <v>Net premiums expected for the existing contracts n - Premium - Income protection</v>
          </cell>
          <cell r="FY7" t="str">
            <v>Net premiums expected for the existing contracts n - Premium - Worker's compensation</v>
          </cell>
          <cell r="FZ7" t="str">
            <v>Net premiums expected for the existing contracts n - Premium - Non-Proportional health reinsurance</v>
          </cell>
        </row>
        <row r="8">
          <cell r="B8">
            <v>0.1</v>
          </cell>
          <cell r="C8">
            <v>0.08</v>
          </cell>
          <cell r="D8">
            <v>0.15</v>
          </cell>
          <cell r="E8">
            <v>0.08</v>
          </cell>
          <cell r="F8">
            <v>0.15</v>
          </cell>
          <cell r="G8">
            <v>0.22</v>
          </cell>
          <cell r="H8">
            <v>7.0000000000000007E-2</v>
          </cell>
          <cell r="I8">
            <v>0.05</v>
          </cell>
          <cell r="J8">
            <v>0.13</v>
          </cell>
          <cell r="K8">
            <v>0.18</v>
          </cell>
          <cell r="L8">
            <v>0.17</v>
          </cell>
          <cell r="M8">
            <v>0.16</v>
          </cell>
          <cell r="N8">
            <v>0.8</v>
          </cell>
          <cell r="O8">
            <v>1</v>
          </cell>
          <cell r="P8">
            <v>1</v>
          </cell>
          <cell r="Q8">
            <v>0.8</v>
          </cell>
          <cell r="R8">
            <v>0.8</v>
          </cell>
          <cell r="S8">
            <v>1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0.1</v>
          </cell>
          <cell r="AA8">
            <v>0.1</v>
          </cell>
          <cell r="AB8">
            <v>0.14000000000000001</v>
          </cell>
          <cell r="AC8">
            <v>0.11</v>
          </cell>
          <cell r="AD8">
            <v>0.11</v>
          </cell>
          <cell r="AE8">
            <v>0.19</v>
          </cell>
          <cell r="AF8">
            <v>0.09</v>
          </cell>
          <cell r="AG8">
            <v>0.11</v>
          </cell>
          <cell r="AH8">
            <v>0.15</v>
          </cell>
          <cell r="AI8">
            <v>0.2</v>
          </cell>
          <cell r="AJ8">
            <v>0.2</v>
          </cell>
          <cell r="AK8">
            <v>0.2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.05</v>
          </cell>
          <cell r="EE8">
            <v>0.09</v>
          </cell>
          <cell r="EF8">
            <v>0.08</v>
          </cell>
          <cell r="EG8">
            <v>0.17</v>
          </cell>
          <cell r="EH8">
            <v>1</v>
          </cell>
          <cell r="EI8">
            <v>1</v>
          </cell>
          <cell r="EJ8">
            <v>1</v>
          </cell>
          <cell r="EK8">
            <v>1</v>
          </cell>
          <cell r="EL8">
            <v>0.05</v>
          </cell>
          <cell r="EM8">
            <v>0.14000000000000001</v>
          </cell>
          <cell r="EN8">
            <v>0.11</v>
          </cell>
          <cell r="EO8">
            <v>0.2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1</v>
          </cell>
          <cell r="EY8">
            <v>1</v>
          </cell>
          <cell r="EZ8">
            <v>1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</row>
        <row r="9">
          <cell r="B9">
            <v>0.1</v>
          </cell>
          <cell r="C9">
            <v>0.08</v>
          </cell>
          <cell r="D9">
            <v>0.15</v>
          </cell>
          <cell r="E9">
            <v>0.08</v>
          </cell>
          <cell r="F9">
            <v>0.15</v>
          </cell>
          <cell r="G9">
            <v>0.22</v>
          </cell>
          <cell r="H9">
            <v>7.0000000000000007E-2</v>
          </cell>
          <cell r="I9">
            <v>0.05</v>
          </cell>
          <cell r="J9">
            <v>0.13</v>
          </cell>
          <cell r="K9">
            <v>0.18</v>
          </cell>
          <cell r="L9">
            <v>0.17</v>
          </cell>
          <cell r="M9">
            <v>0.16</v>
          </cell>
          <cell r="N9">
            <v>0.8</v>
          </cell>
          <cell r="O9">
            <v>1</v>
          </cell>
          <cell r="P9">
            <v>1</v>
          </cell>
          <cell r="Q9">
            <v>0.8</v>
          </cell>
          <cell r="R9">
            <v>0.8</v>
          </cell>
          <cell r="S9">
            <v>1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0.1</v>
          </cell>
          <cell r="AA9">
            <v>0.1</v>
          </cell>
          <cell r="AB9">
            <v>0.14000000000000001</v>
          </cell>
          <cell r="AC9">
            <v>0.11</v>
          </cell>
          <cell r="AD9">
            <v>0.11</v>
          </cell>
          <cell r="AE9">
            <v>0.19</v>
          </cell>
          <cell r="AF9">
            <v>0.09</v>
          </cell>
          <cell r="AG9">
            <v>0.11</v>
          </cell>
          <cell r="AH9">
            <v>0.15</v>
          </cell>
          <cell r="AI9">
            <v>0.2</v>
          </cell>
          <cell r="AJ9">
            <v>0.2</v>
          </cell>
          <cell r="AK9">
            <v>0.2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.05</v>
          </cell>
          <cell r="EE9">
            <v>0.09</v>
          </cell>
          <cell r="EF9">
            <v>0.08</v>
          </cell>
          <cell r="EG9">
            <v>0.17</v>
          </cell>
          <cell r="EH9">
            <v>1</v>
          </cell>
          <cell r="EI9">
            <v>1</v>
          </cell>
          <cell r="EJ9">
            <v>1</v>
          </cell>
          <cell r="EK9">
            <v>1</v>
          </cell>
          <cell r="EL9">
            <v>0.05</v>
          </cell>
          <cell r="EM9">
            <v>0.14000000000000001</v>
          </cell>
          <cell r="EN9">
            <v>0.11</v>
          </cell>
          <cell r="EO9">
            <v>0.2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1</v>
          </cell>
          <cell r="EY9">
            <v>1</v>
          </cell>
          <cell r="EZ9">
            <v>1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</row>
        <row r="10">
          <cell r="B10">
            <v>0.1</v>
          </cell>
          <cell r="C10">
            <v>0.08</v>
          </cell>
          <cell r="D10">
            <v>0.15</v>
          </cell>
          <cell r="E10">
            <v>0.08</v>
          </cell>
          <cell r="F10">
            <v>0.15</v>
          </cell>
          <cell r="G10">
            <v>0.22</v>
          </cell>
          <cell r="H10">
            <v>7.0000000000000007E-2</v>
          </cell>
          <cell r="I10">
            <v>0.05</v>
          </cell>
          <cell r="J10">
            <v>0.13</v>
          </cell>
          <cell r="K10">
            <v>0.18</v>
          </cell>
          <cell r="L10">
            <v>0.17</v>
          </cell>
          <cell r="M10">
            <v>0.16</v>
          </cell>
          <cell r="N10">
            <v>0.8</v>
          </cell>
          <cell r="O10">
            <v>1</v>
          </cell>
          <cell r="P10">
            <v>1</v>
          </cell>
          <cell r="Q10">
            <v>0.8</v>
          </cell>
          <cell r="R10">
            <v>0.8</v>
          </cell>
          <cell r="S10">
            <v>1</v>
          </cell>
          <cell r="T10">
            <v>1</v>
          </cell>
          <cell r="U10">
            <v>1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  <cell r="Z10">
            <v>0.1</v>
          </cell>
          <cell r="AA10">
            <v>0.1</v>
          </cell>
          <cell r="AB10">
            <v>0.14000000000000001</v>
          </cell>
          <cell r="AC10">
            <v>0.11</v>
          </cell>
          <cell r="AD10">
            <v>0.11</v>
          </cell>
          <cell r="AE10">
            <v>0.19</v>
          </cell>
          <cell r="AF10">
            <v>0.09</v>
          </cell>
          <cell r="AG10">
            <v>0.11</v>
          </cell>
          <cell r="AH10">
            <v>0.15</v>
          </cell>
          <cell r="AI10">
            <v>0.2</v>
          </cell>
          <cell r="AJ10">
            <v>0.2</v>
          </cell>
          <cell r="AK10">
            <v>0.2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.05</v>
          </cell>
          <cell r="EE10">
            <v>0.09</v>
          </cell>
          <cell r="EF10">
            <v>0.08</v>
          </cell>
          <cell r="EG10">
            <v>0.17</v>
          </cell>
          <cell r="EH10">
            <v>1</v>
          </cell>
          <cell r="EI10">
            <v>1</v>
          </cell>
          <cell r="EJ10">
            <v>1</v>
          </cell>
          <cell r="EK10">
            <v>1</v>
          </cell>
          <cell r="EL10">
            <v>0.05</v>
          </cell>
          <cell r="EM10">
            <v>0.14000000000000001</v>
          </cell>
          <cell r="EN10">
            <v>0.11</v>
          </cell>
          <cell r="EO10">
            <v>0.2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1</v>
          </cell>
          <cell r="EY10">
            <v>1</v>
          </cell>
          <cell r="EZ10">
            <v>1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</row>
        <row r="11">
          <cell r="B11">
            <v>0.1</v>
          </cell>
          <cell r="C11">
            <v>0.08</v>
          </cell>
          <cell r="D11">
            <v>0.15</v>
          </cell>
          <cell r="E11">
            <v>0.08</v>
          </cell>
          <cell r="F11">
            <v>0.15</v>
          </cell>
          <cell r="G11">
            <v>0.22</v>
          </cell>
          <cell r="H11">
            <v>7.0000000000000007E-2</v>
          </cell>
          <cell r="I11">
            <v>0.05</v>
          </cell>
          <cell r="J11">
            <v>0.13</v>
          </cell>
          <cell r="K11">
            <v>0.18</v>
          </cell>
          <cell r="L11">
            <v>0.17</v>
          </cell>
          <cell r="M11">
            <v>0.16</v>
          </cell>
          <cell r="N11">
            <v>0.8</v>
          </cell>
          <cell r="O11">
            <v>1</v>
          </cell>
          <cell r="P11">
            <v>1</v>
          </cell>
          <cell r="Q11">
            <v>0.8</v>
          </cell>
          <cell r="R11">
            <v>0.8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  <cell r="Z11">
            <v>0.1</v>
          </cell>
          <cell r="AA11">
            <v>0.1</v>
          </cell>
          <cell r="AB11">
            <v>0.14000000000000001</v>
          </cell>
          <cell r="AC11">
            <v>0.11</v>
          </cell>
          <cell r="AD11">
            <v>0.11</v>
          </cell>
          <cell r="AE11">
            <v>0.19</v>
          </cell>
          <cell r="AF11">
            <v>0.09</v>
          </cell>
          <cell r="AG11">
            <v>0.11</v>
          </cell>
          <cell r="AH11">
            <v>0.15</v>
          </cell>
          <cell r="AI11">
            <v>0.2</v>
          </cell>
          <cell r="AJ11">
            <v>0.2</v>
          </cell>
          <cell r="AK11">
            <v>0.2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.05</v>
          </cell>
          <cell r="EE11">
            <v>0.09</v>
          </cell>
          <cell r="EF11">
            <v>0.08</v>
          </cell>
          <cell r="EG11">
            <v>0.17</v>
          </cell>
          <cell r="EH11">
            <v>1</v>
          </cell>
          <cell r="EI11">
            <v>1</v>
          </cell>
          <cell r="EJ11">
            <v>1</v>
          </cell>
          <cell r="EK11">
            <v>1</v>
          </cell>
          <cell r="EL11">
            <v>0.05</v>
          </cell>
          <cell r="EM11">
            <v>0.14000000000000001</v>
          </cell>
          <cell r="EN11">
            <v>0.11</v>
          </cell>
          <cell r="EO11">
            <v>0.2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1</v>
          </cell>
          <cell r="EY11">
            <v>1</v>
          </cell>
          <cell r="EZ11">
            <v>1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</row>
        <row r="12">
          <cell r="B12">
            <v>0.1</v>
          </cell>
          <cell r="C12">
            <v>0.08</v>
          </cell>
          <cell r="D12">
            <v>0.15</v>
          </cell>
          <cell r="E12">
            <v>0.08</v>
          </cell>
          <cell r="F12">
            <v>0.15</v>
          </cell>
          <cell r="G12">
            <v>0.22</v>
          </cell>
          <cell r="H12">
            <v>7.0000000000000007E-2</v>
          </cell>
          <cell r="I12">
            <v>0.05</v>
          </cell>
          <cell r="J12">
            <v>0.13</v>
          </cell>
          <cell r="K12">
            <v>0.18</v>
          </cell>
          <cell r="L12">
            <v>0.17</v>
          </cell>
          <cell r="M12">
            <v>0.16</v>
          </cell>
          <cell r="N12">
            <v>0.8</v>
          </cell>
          <cell r="O12">
            <v>1</v>
          </cell>
          <cell r="P12">
            <v>1</v>
          </cell>
          <cell r="Q12">
            <v>0.8</v>
          </cell>
          <cell r="R12">
            <v>0.8</v>
          </cell>
          <cell r="S12">
            <v>1</v>
          </cell>
          <cell r="T12">
            <v>1</v>
          </cell>
          <cell r="U12">
            <v>1</v>
          </cell>
          <cell r="V12">
            <v>1</v>
          </cell>
          <cell r="W12">
            <v>1</v>
          </cell>
          <cell r="X12">
            <v>1</v>
          </cell>
          <cell r="Y12">
            <v>1</v>
          </cell>
          <cell r="Z12">
            <v>0.1</v>
          </cell>
          <cell r="AA12">
            <v>0.1</v>
          </cell>
          <cell r="AB12">
            <v>0.14000000000000001</v>
          </cell>
          <cell r="AC12">
            <v>0.11</v>
          </cell>
          <cell r="AD12">
            <v>0.11</v>
          </cell>
          <cell r="AE12">
            <v>0.19</v>
          </cell>
          <cell r="AF12">
            <v>0.09</v>
          </cell>
          <cell r="AG12">
            <v>0.11</v>
          </cell>
          <cell r="AH12">
            <v>0.15</v>
          </cell>
          <cell r="AI12">
            <v>0.2</v>
          </cell>
          <cell r="AJ12">
            <v>0.2</v>
          </cell>
          <cell r="AK12">
            <v>0.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.05</v>
          </cell>
          <cell r="EE12">
            <v>0.09</v>
          </cell>
          <cell r="EF12">
            <v>0.08</v>
          </cell>
          <cell r="EG12">
            <v>0.17</v>
          </cell>
          <cell r="EH12">
            <v>1</v>
          </cell>
          <cell r="EI12">
            <v>1</v>
          </cell>
          <cell r="EJ12">
            <v>1</v>
          </cell>
          <cell r="EK12">
            <v>1</v>
          </cell>
          <cell r="EL12">
            <v>0.05</v>
          </cell>
          <cell r="EM12">
            <v>0.14000000000000001</v>
          </cell>
          <cell r="EN12">
            <v>0.11</v>
          </cell>
          <cell r="EO12">
            <v>0.2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1</v>
          </cell>
          <cell r="EY12">
            <v>1</v>
          </cell>
          <cell r="EZ12">
            <v>1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</row>
        <row r="13">
          <cell r="B13">
            <v>0.1</v>
          </cell>
          <cell r="C13">
            <v>0.08</v>
          </cell>
          <cell r="D13">
            <v>0.15</v>
          </cell>
          <cell r="E13">
            <v>0.08</v>
          </cell>
          <cell r="F13">
            <v>0.15</v>
          </cell>
          <cell r="G13">
            <v>0.22</v>
          </cell>
          <cell r="H13">
            <v>7.0000000000000007E-2</v>
          </cell>
          <cell r="I13">
            <v>0.05</v>
          </cell>
          <cell r="J13">
            <v>0.13</v>
          </cell>
          <cell r="K13">
            <v>0.18</v>
          </cell>
          <cell r="L13">
            <v>0.17</v>
          </cell>
          <cell r="M13">
            <v>0.16</v>
          </cell>
          <cell r="N13">
            <v>0.8</v>
          </cell>
          <cell r="O13">
            <v>1</v>
          </cell>
          <cell r="P13">
            <v>1</v>
          </cell>
          <cell r="Q13">
            <v>0.8</v>
          </cell>
          <cell r="R13">
            <v>0.8</v>
          </cell>
          <cell r="S13">
            <v>1</v>
          </cell>
          <cell r="T13">
            <v>1</v>
          </cell>
          <cell r="U13">
            <v>1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0.1</v>
          </cell>
          <cell r="AA13">
            <v>0.1</v>
          </cell>
          <cell r="AB13">
            <v>0.14000000000000001</v>
          </cell>
          <cell r="AC13">
            <v>0.11</v>
          </cell>
          <cell r="AD13">
            <v>0.11</v>
          </cell>
          <cell r="AE13">
            <v>0.19</v>
          </cell>
          <cell r="AF13">
            <v>0.09</v>
          </cell>
          <cell r="AG13">
            <v>0.11</v>
          </cell>
          <cell r="AH13">
            <v>0.15</v>
          </cell>
          <cell r="AI13">
            <v>0.2</v>
          </cell>
          <cell r="AJ13">
            <v>0.2</v>
          </cell>
          <cell r="AK13">
            <v>0.2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.05</v>
          </cell>
          <cell r="EE13">
            <v>0.09</v>
          </cell>
          <cell r="EF13">
            <v>0.08</v>
          </cell>
          <cell r="EG13">
            <v>0.17</v>
          </cell>
          <cell r="EH13">
            <v>1</v>
          </cell>
          <cell r="EI13">
            <v>1</v>
          </cell>
          <cell r="EJ13">
            <v>1</v>
          </cell>
          <cell r="EK13">
            <v>1</v>
          </cell>
          <cell r="EL13">
            <v>0.05</v>
          </cell>
          <cell r="EM13">
            <v>0.14000000000000001</v>
          </cell>
          <cell r="EN13">
            <v>0.11</v>
          </cell>
          <cell r="EO13">
            <v>0.2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1</v>
          </cell>
          <cell r="EY13">
            <v>1</v>
          </cell>
          <cell r="EZ13">
            <v>1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0</v>
          </cell>
          <cell r="FZ13">
            <v>0</v>
          </cell>
        </row>
        <row r="14">
          <cell r="B14">
            <v>0.1</v>
          </cell>
          <cell r="C14">
            <v>0.08</v>
          </cell>
          <cell r="D14">
            <v>0.15</v>
          </cell>
          <cell r="E14">
            <v>0.08</v>
          </cell>
          <cell r="F14">
            <v>0.15</v>
          </cell>
          <cell r="G14">
            <v>0.22</v>
          </cell>
          <cell r="H14">
            <v>7.0000000000000007E-2</v>
          </cell>
          <cell r="I14">
            <v>0.05</v>
          </cell>
          <cell r="J14">
            <v>0.13</v>
          </cell>
          <cell r="K14">
            <v>0.18</v>
          </cell>
          <cell r="L14">
            <v>0.17</v>
          </cell>
          <cell r="M14">
            <v>0.16</v>
          </cell>
          <cell r="N14">
            <v>0.8</v>
          </cell>
          <cell r="O14">
            <v>1</v>
          </cell>
          <cell r="P14">
            <v>1</v>
          </cell>
          <cell r="Q14">
            <v>0.8</v>
          </cell>
          <cell r="R14">
            <v>0.8</v>
          </cell>
          <cell r="S14">
            <v>1</v>
          </cell>
          <cell r="T14">
            <v>1</v>
          </cell>
          <cell r="U14">
            <v>1</v>
          </cell>
          <cell r="V14">
            <v>1</v>
          </cell>
          <cell r="W14">
            <v>1</v>
          </cell>
          <cell r="X14">
            <v>1</v>
          </cell>
          <cell r="Y14">
            <v>1</v>
          </cell>
          <cell r="Z14">
            <v>0.1</v>
          </cell>
          <cell r="AA14">
            <v>0.1</v>
          </cell>
          <cell r="AB14">
            <v>0.14000000000000001</v>
          </cell>
          <cell r="AC14">
            <v>0.11</v>
          </cell>
          <cell r="AD14">
            <v>0.11</v>
          </cell>
          <cell r="AE14">
            <v>0.19</v>
          </cell>
          <cell r="AF14">
            <v>0.09</v>
          </cell>
          <cell r="AG14">
            <v>0.11</v>
          </cell>
          <cell r="AH14">
            <v>0.15</v>
          </cell>
          <cell r="AI14">
            <v>0.2</v>
          </cell>
          <cell r="AJ14">
            <v>0.2</v>
          </cell>
          <cell r="AK14">
            <v>0.2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.05</v>
          </cell>
          <cell r="EE14">
            <v>0.09</v>
          </cell>
          <cell r="EF14">
            <v>0.08</v>
          </cell>
          <cell r="EG14">
            <v>0.17</v>
          </cell>
          <cell r="EH14">
            <v>1</v>
          </cell>
          <cell r="EI14">
            <v>1</v>
          </cell>
          <cell r="EJ14">
            <v>1</v>
          </cell>
          <cell r="EK14">
            <v>1</v>
          </cell>
          <cell r="EL14">
            <v>0.05</v>
          </cell>
          <cell r="EM14">
            <v>0.14000000000000001</v>
          </cell>
          <cell r="EN14">
            <v>0.11</v>
          </cell>
          <cell r="EO14">
            <v>0.2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1</v>
          </cell>
          <cell r="EY14">
            <v>1</v>
          </cell>
          <cell r="EZ14">
            <v>1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</row>
        <row r="15">
          <cell r="B15">
            <v>0.1</v>
          </cell>
          <cell r="C15">
            <v>0.08</v>
          </cell>
          <cell r="D15">
            <v>0.15</v>
          </cell>
          <cell r="E15">
            <v>0.08</v>
          </cell>
          <cell r="F15">
            <v>0.15</v>
          </cell>
          <cell r="G15">
            <v>0.22</v>
          </cell>
          <cell r="H15">
            <v>7.0000000000000007E-2</v>
          </cell>
          <cell r="I15">
            <v>0.05</v>
          </cell>
          <cell r="J15">
            <v>0.13</v>
          </cell>
          <cell r="K15">
            <v>0.18</v>
          </cell>
          <cell r="L15">
            <v>0.17</v>
          </cell>
          <cell r="M15">
            <v>0.16</v>
          </cell>
          <cell r="N15">
            <v>0.8</v>
          </cell>
          <cell r="O15">
            <v>1</v>
          </cell>
          <cell r="P15">
            <v>1</v>
          </cell>
          <cell r="Q15">
            <v>0.8</v>
          </cell>
          <cell r="R15">
            <v>0.8</v>
          </cell>
          <cell r="S15">
            <v>1</v>
          </cell>
          <cell r="T15">
            <v>1</v>
          </cell>
          <cell r="U15">
            <v>1</v>
          </cell>
          <cell r="V15">
            <v>1</v>
          </cell>
          <cell r="W15">
            <v>1</v>
          </cell>
          <cell r="X15">
            <v>1</v>
          </cell>
          <cell r="Y15">
            <v>1</v>
          </cell>
          <cell r="Z15">
            <v>0.1</v>
          </cell>
          <cell r="AA15">
            <v>0.1</v>
          </cell>
          <cell r="AB15">
            <v>0.14000000000000001</v>
          </cell>
          <cell r="AC15">
            <v>0.11</v>
          </cell>
          <cell r="AD15">
            <v>0.11</v>
          </cell>
          <cell r="AE15">
            <v>0.19</v>
          </cell>
          <cell r="AF15">
            <v>0.09</v>
          </cell>
          <cell r="AG15">
            <v>0.11</v>
          </cell>
          <cell r="AH15">
            <v>0.15</v>
          </cell>
          <cell r="AI15">
            <v>0.2</v>
          </cell>
          <cell r="AJ15">
            <v>0.2</v>
          </cell>
          <cell r="AK15">
            <v>0.2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.05</v>
          </cell>
          <cell r="EE15">
            <v>0.09</v>
          </cell>
          <cell r="EF15">
            <v>0.08</v>
          </cell>
          <cell r="EG15">
            <v>0.17</v>
          </cell>
          <cell r="EH15">
            <v>1</v>
          </cell>
          <cell r="EI15">
            <v>1</v>
          </cell>
          <cell r="EJ15">
            <v>1</v>
          </cell>
          <cell r="EK15">
            <v>1</v>
          </cell>
          <cell r="EL15">
            <v>0.05</v>
          </cell>
          <cell r="EM15">
            <v>0.14000000000000001</v>
          </cell>
          <cell r="EN15">
            <v>0.11</v>
          </cell>
          <cell r="EO15">
            <v>0.2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1</v>
          </cell>
          <cell r="EY15">
            <v>1</v>
          </cell>
          <cell r="EZ15">
            <v>1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</row>
        <row r="16">
          <cell r="B16">
            <v>0.1</v>
          </cell>
          <cell r="C16">
            <v>0.08</v>
          </cell>
          <cell r="D16">
            <v>0.15</v>
          </cell>
          <cell r="E16">
            <v>0.08</v>
          </cell>
          <cell r="F16">
            <v>0.15</v>
          </cell>
          <cell r="G16">
            <v>0.22</v>
          </cell>
          <cell r="H16">
            <v>7.0000000000000007E-2</v>
          </cell>
          <cell r="I16">
            <v>0.05</v>
          </cell>
          <cell r="J16">
            <v>0.13</v>
          </cell>
          <cell r="K16">
            <v>0.18</v>
          </cell>
          <cell r="L16">
            <v>0.17</v>
          </cell>
          <cell r="M16">
            <v>0.16</v>
          </cell>
          <cell r="N16">
            <v>0.8</v>
          </cell>
          <cell r="O16">
            <v>1</v>
          </cell>
          <cell r="P16">
            <v>1</v>
          </cell>
          <cell r="Q16">
            <v>0.8</v>
          </cell>
          <cell r="R16">
            <v>0.8</v>
          </cell>
          <cell r="S16">
            <v>1</v>
          </cell>
          <cell r="T16">
            <v>1</v>
          </cell>
          <cell r="U16">
            <v>1</v>
          </cell>
          <cell r="V16">
            <v>1</v>
          </cell>
          <cell r="W16">
            <v>1</v>
          </cell>
          <cell r="X16">
            <v>1</v>
          </cell>
          <cell r="Y16">
            <v>1</v>
          </cell>
          <cell r="Z16">
            <v>0.1</v>
          </cell>
          <cell r="AA16">
            <v>0.1</v>
          </cell>
          <cell r="AB16">
            <v>0.14000000000000001</v>
          </cell>
          <cell r="AC16">
            <v>0.11</v>
          </cell>
          <cell r="AD16">
            <v>0.11</v>
          </cell>
          <cell r="AE16">
            <v>0.19</v>
          </cell>
          <cell r="AF16">
            <v>0.09</v>
          </cell>
          <cell r="AG16">
            <v>0.11</v>
          </cell>
          <cell r="AH16">
            <v>0.15</v>
          </cell>
          <cell r="AI16">
            <v>0.2</v>
          </cell>
          <cell r="AJ16">
            <v>0.2</v>
          </cell>
          <cell r="AK16">
            <v>0.2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.05</v>
          </cell>
          <cell r="EE16">
            <v>0.09</v>
          </cell>
          <cell r="EF16">
            <v>0.08</v>
          </cell>
          <cell r="EG16">
            <v>0.17</v>
          </cell>
          <cell r="EH16">
            <v>1</v>
          </cell>
          <cell r="EI16">
            <v>1</v>
          </cell>
          <cell r="EJ16">
            <v>1</v>
          </cell>
          <cell r="EK16">
            <v>1</v>
          </cell>
          <cell r="EL16">
            <v>0.05</v>
          </cell>
          <cell r="EM16">
            <v>0.14000000000000001</v>
          </cell>
          <cell r="EN16">
            <v>0.11</v>
          </cell>
          <cell r="EO16">
            <v>0.2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1</v>
          </cell>
          <cell r="EY16">
            <v>1</v>
          </cell>
          <cell r="EZ16">
            <v>1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</row>
        <row r="17">
          <cell r="B17">
            <v>0.1</v>
          </cell>
          <cell r="C17">
            <v>0.08</v>
          </cell>
          <cell r="D17">
            <v>0.15</v>
          </cell>
          <cell r="E17">
            <v>0.08</v>
          </cell>
          <cell r="F17">
            <v>0.15</v>
          </cell>
          <cell r="G17">
            <v>0.22</v>
          </cell>
          <cell r="H17">
            <v>7.0000000000000007E-2</v>
          </cell>
          <cell r="I17">
            <v>0.05</v>
          </cell>
          <cell r="J17">
            <v>0.13</v>
          </cell>
          <cell r="K17">
            <v>0.18</v>
          </cell>
          <cell r="L17">
            <v>0.17</v>
          </cell>
          <cell r="M17">
            <v>0.16</v>
          </cell>
          <cell r="N17">
            <v>0.8</v>
          </cell>
          <cell r="O17">
            <v>1</v>
          </cell>
          <cell r="P17">
            <v>1</v>
          </cell>
          <cell r="Q17">
            <v>0.8</v>
          </cell>
          <cell r="R17">
            <v>0.8</v>
          </cell>
          <cell r="S17">
            <v>1</v>
          </cell>
          <cell r="T17">
            <v>1</v>
          </cell>
          <cell r="U17">
            <v>1</v>
          </cell>
          <cell r="V17">
            <v>1</v>
          </cell>
          <cell r="W17">
            <v>1</v>
          </cell>
          <cell r="X17">
            <v>1</v>
          </cell>
          <cell r="Y17">
            <v>1</v>
          </cell>
          <cell r="Z17">
            <v>0.1</v>
          </cell>
          <cell r="AA17">
            <v>0.1</v>
          </cell>
          <cell r="AB17">
            <v>0.14000000000000001</v>
          </cell>
          <cell r="AC17">
            <v>0.11</v>
          </cell>
          <cell r="AD17">
            <v>0.11</v>
          </cell>
          <cell r="AE17">
            <v>0.19</v>
          </cell>
          <cell r="AF17">
            <v>0.09</v>
          </cell>
          <cell r="AG17">
            <v>0.11</v>
          </cell>
          <cell r="AH17">
            <v>0.15</v>
          </cell>
          <cell r="AI17">
            <v>0.2</v>
          </cell>
          <cell r="AJ17">
            <v>0.2</v>
          </cell>
          <cell r="AK17">
            <v>0.2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.05</v>
          </cell>
          <cell r="EE17">
            <v>0.09</v>
          </cell>
          <cell r="EF17">
            <v>0.08</v>
          </cell>
          <cell r="EG17">
            <v>0.17</v>
          </cell>
          <cell r="EH17">
            <v>1</v>
          </cell>
          <cell r="EI17">
            <v>1</v>
          </cell>
          <cell r="EJ17">
            <v>1</v>
          </cell>
          <cell r="EK17">
            <v>1</v>
          </cell>
          <cell r="EL17">
            <v>0.05</v>
          </cell>
          <cell r="EM17">
            <v>0.14000000000000001</v>
          </cell>
          <cell r="EN17">
            <v>0.11</v>
          </cell>
          <cell r="EO17">
            <v>0.2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1</v>
          </cell>
          <cell r="EY17">
            <v>1</v>
          </cell>
          <cell r="EZ17">
            <v>1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</row>
        <row r="18">
          <cell r="B18">
            <v>0.1</v>
          </cell>
          <cell r="C18">
            <v>0.08</v>
          </cell>
          <cell r="D18">
            <v>0.15</v>
          </cell>
          <cell r="E18">
            <v>0.08</v>
          </cell>
          <cell r="F18">
            <v>0.15</v>
          </cell>
          <cell r="G18">
            <v>0.22</v>
          </cell>
          <cell r="H18">
            <v>7.0000000000000007E-2</v>
          </cell>
          <cell r="I18">
            <v>0.05</v>
          </cell>
          <cell r="J18">
            <v>0.13</v>
          </cell>
          <cell r="K18">
            <v>0.18</v>
          </cell>
          <cell r="L18">
            <v>0.17</v>
          </cell>
          <cell r="M18">
            <v>0.16</v>
          </cell>
          <cell r="N18">
            <v>0.8</v>
          </cell>
          <cell r="O18">
            <v>1</v>
          </cell>
          <cell r="P18">
            <v>1</v>
          </cell>
          <cell r="Q18">
            <v>0.8</v>
          </cell>
          <cell r="R18">
            <v>0.8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W18">
            <v>1</v>
          </cell>
          <cell r="X18">
            <v>1</v>
          </cell>
          <cell r="Y18">
            <v>1</v>
          </cell>
          <cell r="Z18">
            <v>0.1</v>
          </cell>
          <cell r="AA18">
            <v>0.1</v>
          </cell>
          <cell r="AB18">
            <v>0.14000000000000001</v>
          </cell>
          <cell r="AC18">
            <v>0.11</v>
          </cell>
          <cell r="AD18">
            <v>0.11</v>
          </cell>
          <cell r="AE18">
            <v>0.19</v>
          </cell>
          <cell r="AF18">
            <v>0.09</v>
          </cell>
          <cell r="AG18">
            <v>0.11</v>
          </cell>
          <cell r="AH18">
            <v>0.15</v>
          </cell>
          <cell r="AI18">
            <v>0.2</v>
          </cell>
          <cell r="AJ18">
            <v>0.2</v>
          </cell>
          <cell r="AK18">
            <v>0.2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.05</v>
          </cell>
          <cell r="EE18">
            <v>0.09</v>
          </cell>
          <cell r="EF18">
            <v>0.08</v>
          </cell>
          <cell r="EG18">
            <v>0.17</v>
          </cell>
          <cell r="EH18">
            <v>1</v>
          </cell>
          <cell r="EI18">
            <v>1</v>
          </cell>
          <cell r="EJ18">
            <v>1</v>
          </cell>
          <cell r="EK18">
            <v>1</v>
          </cell>
          <cell r="EL18">
            <v>0.05</v>
          </cell>
          <cell r="EM18">
            <v>0.14000000000000001</v>
          </cell>
          <cell r="EN18">
            <v>0.11</v>
          </cell>
          <cell r="EO18">
            <v>0.2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1</v>
          </cell>
          <cell r="EY18">
            <v>1</v>
          </cell>
          <cell r="EZ18">
            <v>1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</row>
        <row r="19">
          <cell r="B19">
            <v>0.1</v>
          </cell>
          <cell r="C19">
            <v>0.08</v>
          </cell>
          <cell r="D19">
            <v>0.15</v>
          </cell>
          <cell r="E19">
            <v>0.08</v>
          </cell>
          <cell r="F19">
            <v>0.15</v>
          </cell>
          <cell r="G19">
            <v>0.22</v>
          </cell>
          <cell r="H19">
            <v>7.0000000000000007E-2</v>
          </cell>
          <cell r="I19">
            <v>0.05</v>
          </cell>
          <cell r="J19">
            <v>0.13</v>
          </cell>
          <cell r="K19">
            <v>0.18</v>
          </cell>
          <cell r="L19">
            <v>0.17</v>
          </cell>
          <cell r="M19">
            <v>0.16</v>
          </cell>
          <cell r="N19">
            <v>0.8</v>
          </cell>
          <cell r="O19">
            <v>1</v>
          </cell>
          <cell r="P19">
            <v>1</v>
          </cell>
          <cell r="Q19">
            <v>0.8</v>
          </cell>
          <cell r="R19">
            <v>0.8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W19">
            <v>1</v>
          </cell>
          <cell r="X19">
            <v>1</v>
          </cell>
          <cell r="Y19">
            <v>1</v>
          </cell>
          <cell r="Z19">
            <v>0.1</v>
          </cell>
          <cell r="AA19">
            <v>0.1</v>
          </cell>
          <cell r="AB19">
            <v>0.14000000000000001</v>
          </cell>
          <cell r="AC19">
            <v>0.11</v>
          </cell>
          <cell r="AD19">
            <v>0.11</v>
          </cell>
          <cell r="AE19">
            <v>0.19</v>
          </cell>
          <cell r="AF19">
            <v>0.09</v>
          </cell>
          <cell r="AG19">
            <v>0.11</v>
          </cell>
          <cell r="AH19">
            <v>0.15</v>
          </cell>
          <cell r="AI19">
            <v>0.2</v>
          </cell>
          <cell r="AJ19">
            <v>0.2</v>
          </cell>
          <cell r="AK19">
            <v>0.2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.05</v>
          </cell>
          <cell r="EE19">
            <v>0.09</v>
          </cell>
          <cell r="EF19">
            <v>0.08</v>
          </cell>
          <cell r="EG19">
            <v>0.17</v>
          </cell>
          <cell r="EH19">
            <v>1</v>
          </cell>
          <cell r="EI19">
            <v>1</v>
          </cell>
          <cell r="EJ19">
            <v>1</v>
          </cell>
          <cell r="EK19">
            <v>1</v>
          </cell>
          <cell r="EL19">
            <v>0.05</v>
          </cell>
          <cell r="EM19">
            <v>0.14000000000000001</v>
          </cell>
          <cell r="EN19">
            <v>0.11</v>
          </cell>
          <cell r="EO19">
            <v>0.2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1</v>
          </cell>
          <cell r="EY19">
            <v>1</v>
          </cell>
          <cell r="EZ19">
            <v>1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</row>
        <row r="20">
          <cell r="B20">
            <v>0.1</v>
          </cell>
          <cell r="C20">
            <v>0.08</v>
          </cell>
          <cell r="D20">
            <v>0.15</v>
          </cell>
          <cell r="E20">
            <v>0.08</v>
          </cell>
          <cell r="F20">
            <v>0.15</v>
          </cell>
          <cell r="G20">
            <v>0.22</v>
          </cell>
          <cell r="H20">
            <v>7.0000000000000007E-2</v>
          </cell>
          <cell r="I20">
            <v>0.05</v>
          </cell>
          <cell r="J20">
            <v>0.13</v>
          </cell>
          <cell r="K20">
            <v>0.18</v>
          </cell>
          <cell r="L20">
            <v>0.17</v>
          </cell>
          <cell r="M20">
            <v>0.16</v>
          </cell>
          <cell r="N20">
            <v>0.8</v>
          </cell>
          <cell r="O20">
            <v>1</v>
          </cell>
          <cell r="P20">
            <v>1</v>
          </cell>
          <cell r="Q20">
            <v>0.8</v>
          </cell>
          <cell r="R20">
            <v>0.8</v>
          </cell>
          <cell r="S20">
            <v>1</v>
          </cell>
          <cell r="T20">
            <v>1</v>
          </cell>
          <cell r="U20">
            <v>1</v>
          </cell>
          <cell r="V20">
            <v>1</v>
          </cell>
          <cell r="W20">
            <v>1</v>
          </cell>
          <cell r="X20">
            <v>1</v>
          </cell>
          <cell r="Y20">
            <v>1</v>
          </cell>
          <cell r="Z20">
            <v>0.1</v>
          </cell>
          <cell r="AA20">
            <v>0.1</v>
          </cell>
          <cell r="AB20">
            <v>0.14000000000000001</v>
          </cell>
          <cell r="AC20">
            <v>0.11</v>
          </cell>
          <cell r="AD20">
            <v>0.11</v>
          </cell>
          <cell r="AE20">
            <v>0.19</v>
          </cell>
          <cell r="AF20">
            <v>0.09</v>
          </cell>
          <cell r="AG20">
            <v>0.11</v>
          </cell>
          <cell r="AH20">
            <v>0.15</v>
          </cell>
          <cell r="AI20">
            <v>0.2</v>
          </cell>
          <cell r="AJ20">
            <v>0.2</v>
          </cell>
          <cell r="AK20">
            <v>0.2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.05</v>
          </cell>
          <cell r="EE20">
            <v>0.09</v>
          </cell>
          <cell r="EF20">
            <v>0.08</v>
          </cell>
          <cell r="EG20">
            <v>0.17</v>
          </cell>
          <cell r="EH20">
            <v>1</v>
          </cell>
          <cell r="EI20">
            <v>1</v>
          </cell>
          <cell r="EJ20">
            <v>1</v>
          </cell>
          <cell r="EK20">
            <v>1</v>
          </cell>
          <cell r="EL20">
            <v>0.05</v>
          </cell>
          <cell r="EM20">
            <v>0.14000000000000001</v>
          </cell>
          <cell r="EN20">
            <v>0.11</v>
          </cell>
          <cell r="EO20">
            <v>0.2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1</v>
          </cell>
          <cell r="EY20">
            <v>1</v>
          </cell>
          <cell r="EZ20">
            <v>1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</row>
        <row r="21">
          <cell r="B21">
            <v>0.1</v>
          </cell>
          <cell r="C21">
            <v>0.08</v>
          </cell>
          <cell r="D21">
            <v>0.15</v>
          </cell>
          <cell r="E21">
            <v>0.08</v>
          </cell>
          <cell r="F21">
            <v>0.15</v>
          </cell>
          <cell r="G21">
            <v>0.22</v>
          </cell>
          <cell r="H21">
            <v>7.0000000000000007E-2</v>
          </cell>
          <cell r="I21">
            <v>0.05</v>
          </cell>
          <cell r="J21">
            <v>0.13</v>
          </cell>
          <cell r="K21">
            <v>0.18</v>
          </cell>
          <cell r="L21">
            <v>0.17</v>
          </cell>
          <cell r="M21">
            <v>0.16</v>
          </cell>
          <cell r="N21">
            <v>0.8</v>
          </cell>
          <cell r="O21">
            <v>1</v>
          </cell>
          <cell r="P21">
            <v>1</v>
          </cell>
          <cell r="Q21">
            <v>0.8</v>
          </cell>
          <cell r="R21">
            <v>0.8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  <cell r="W21">
            <v>1</v>
          </cell>
          <cell r="X21">
            <v>1</v>
          </cell>
          <cell r="Y21">
            <v>1</v>
          </cell>
          <cell r="Z21">
            <v>0.1</v>
          </cell>
          <cell r="AA21">
            <v>0.1</v>
          </cell>
          <cell r="AB21">
            <v>0.14000000000000001</v>
          </cell>
          <cell r="AC21">
            <v>0.11</v>
          </cell>
          <cell r="AD21">
            <v>0.11</v>
          </cell>
          <cell r="AE21">
            <v>0.19</v>
          </cell>
          <cell r="AF21">
            <v>0.09</v>
          </cell>
          <cell r="AG21">
            <v>0.11</v>
          </cell>
          <cell r="AH21">
            <v>0.15</v>
          </cell>
          <cell r="AI21">
            <v>0.2</v>
          </cell>
          <cell r="AJ21">
            <v>0.2</v>
          </cell>
          <cell r="AK21">
            <v>0.2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.05</v>
          </cell>
          <cell r="EE21">
            <v>0.09</v>
          </cell>
          <cell r="EF21">
            <v>0.08</v>
          </cell>
          <cell r="EG21">
            <v>0.17</v>
          </cell>
          <cell r="EH21">
            <v>1</v>
          </cell>
          <cell r="EI21">
            <v>1</v>
          </cell>
          <cell r="EJ21">
            <v>1</v>
          </cell>
          <cell r="EK21">
            <v>1</v>
          </cell>
          <cell r="EL21">
            <v>0.05</v>
          </cell>
          <cell r="EM21">
            <v>0.14000000000000001</v>
          </cell>
          <cell r="EN21">
            <v>0.11</v>
          </cell>
          <cell r="EO21">
            <v>0.2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1</v>
          </cell>
          <cell r="EY21">
            <v>1</v>
          </cell>
          <cell r="EZ21">
            <v>1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</row>
        <row r="22">
          <cell r="B22">
            <v>0.1</v>
          </cell>
          <cell r="C22">
            <v>0.08</v>
          </cell>
          <cell r="D22">
            <v>0.15</v>
          </cell>
          <cell r="E22">
            <v>0.08</v>
          </cell>
          <cell r="F22">
            <v>0.15</v>
          </cell>
          <cell r="G22">
            <v>0.22</v>
          </cell>
          <cell r="H22">
            <v>7.0000000000000007E-2</v>
          </cell>
          <cell r="I22">
            <v>0.05</v>
          </cell>
          <cell r="J22">
            <v>0.13</v>
          </cell>
          <cell r="K22">
            <v>0.18</v>
          </cell>
          <cell r="L22">
            <v>0.17</v>
          </cell>
          <cell r="M22">
            <v>0.16</v>
          </cell>
          <cell r="N22">
            <v>0.8</v>
          </cell>
          <cell r="O22">
            <v>1</v>
          </cell>
          <cell r="P22">
            <v>1</v>
          </cell>
          <cell r="Q22">
            <v>0.8</v>
          </cell>
          <cell r="R22">
            <v>0.8</v>
          </cell>
          <cell r="S22">
            <v>1</v>
          </cell>
          <cell r="T22">
            <v>1</v>
          </cell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0.1</v>
          </cell>
          <cell r="AA22">
            <v>0.1</v>
          </cell>
          <cell r="AB22">
            <v>0.14000000000000001</v>
          </cell>
          <cell r="AC22">
            <v>0.11</v>
          </cell>
          <cell r="AD22">
            <v>0.11</v>
          </cell>
          <cell r="AE22">
            <v>0.19</v>
          </cell>
          <cell r="AF22">
            <v>0.09</v>
          </cell>
          <cell r="AG22">
            <v>0.11</v>
          </cell>
          <cell r="AH22">
            <v>0.15</v>
          </cell>
          <cell r="AI22">
            <v>0.2</v>
          </cell>
          <cell r="AJ22">
            <v>0.2</v>
          </cell>
          <cell r="AK22">
            <v>0.2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.05</v>
          </cell>
          <cell r="EE22">
            <v>0.09</v>
          </cell>
          <cell r="EF22">
            <v>0.08</v>
          </cell>
          <cell r="EG22">
            <v>0.17</v>
          </cell>
          <cell r="EH22">
            <v>1</v>
          </cell>
          <cell r="EI22">
            <v>1</v>
          </cell>
          <cell r="EJ22">
            <v>1</v>
          </cell>
          <cell r="EK22">
            <v>1</v>
          </cell>
          <cell r="EL22">
            <v>0.05</v>
          </cell>
          <cell r="EM22">
            <v>0.14000000000000001</v>
          </cell>
          <cell r="EN22">
            <v>0.11</v>
          </cell>
          <cell r="EO22">
            <v>0.2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1</v>
          </cell>
          <cell r="EY22">
            <v>1</v>
          </cell>
          <cell r="EZ22">
            <v>1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</row>
        <row r="23">
          <cell r="B23">
            <v>0.1</v>
          </cell>
          <cell r="C23">
            <v>0.08</v>
          </cell>
          <cell r="D23">
            <v>0.15</v>
          </cell>
          <cell r="E23">
            <v>0.08</v>
          </cell>
          <cell r="F23">
            <v>0.15</v>
          </cell>
          <cell r="G23">
            <v>0.22</v>
          </cell>
          <cell r="H23">
            <v>7.0000000000000007E-2</v>
          </cell>
          <cell r="I23">
            <v>0.05</v>
          </cell>
          <cell r="J23">
            <v>0.13</v>
          </cell>
          <cell r="K23">
            <v>0.18</v>
          </cell>
          <cell r="L23">
            <v>0.17</v>
          </cell>
          <cell r="M23">
            <v>0.16</v>
          </cell>
          <cell r="N23">
            <v>0.8</v>
          </cell>
          <cell r="O23">
            <v>1</v>
          </cell>
          <cell r="P23">
            <v>1</v>
          </cell>
          <cell r="Q23">
            <v>0.8</v>
          </cell>
          <cell r="R23">
            <v>0.8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0.1</v>
          </cell>
          <cell r="AA23">
            <v>0.1</v>
          </cell>
          <cell r="AB23">
            <v>0.14000000000000001</v>
          </cell>
          <cell r="AC23">
            <v>0.11</v>
          </cell>
          <cell r="AD23">
            <v>0.11</v>
          </cell>
          <cell r="AE23">
            <v>0.19</v>
          </cell>
          <cell r="AF23">
            <v>0.09</v>
          </cell>
          <cell r="AG23">
            <v>0.11</v>
          </cell>
          <cell r="AH23">
            <v>0.15</v>
          </cell>
          <cell r="AI23">
            <v>0.2</v>
          </cell>
          <cell r="AJ23">
            <v>0.2</v>
          </cell>
          <cell r="AK23">
            <v>0.2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.05</v>
          </cell>
          <cell r="EE23">
            <v>0.09</v>
          </cell>
          <cell r="EF23">
            <v>0.08</v>
          </cell>
          <cell r="EG23">
            <v>0.17</v>
          </cell>
          <cell r="EH23">
            <v>1</v>
          </cell>
          <cell r="EI23">
            <v>1</v>
          </cell>
          <cell r="EJ23">
            <v>1</v>
          </cell>
          <cell r="EK23">
            <v>1</v>
          </cell>
          <cell r="EL23">
            <v>0.05</v>
          </cell>
          <cell r="EM23">
            <v>0.14000000000000001</v>
          </cell>
          <cell r="EN23">
            <v>0.11</v>
          </cell>
          <cell r="EO23">
            <v>0.2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1</v>
          </cell>
          <cell r="EY23">
            <v>1</v>
          </cell>
          <cell r="EZ23">
            <v>1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</row>
        <row r="24">
          <cell r="B24">
            <v>0.1</v>
          </cell>
          <cell r="C24">
            <v>0.08</v>
          </cell>
          <cell r="D24">
            <v>0.15</v>
          </cell>
          <cell r="E24">
            <v>0.08</v>
          </cell>
          <cell r="F24">
            <v>0.15</v>
          </cell>
          <cell r="G24">
            <v>0.22</v>
          </cell>
          <cell r="H24">
            <v>7.0000000000000007E-2</v>
          </cell>
          <cell r="I24">
            <v>0.05</v>
          </cell>
          <cell r="J24">
            <v>0.13</v>
          </cell>
          <cell r="K24">
            <v>0.18</v>
          </cell>
          <cell r="L24">
            <v>0.17</v>
          </cell>
          <cell r="M24">
            <v>0.16</v>
          </cell>
          <cell r="N24">
            <v>0.8</v>
          </cell>
          <cell r="O24">
            <v>1</v>
          </cell>
          <cell r="P24">
            <v>1</v>
          </cell>
          <cell r="Q24">
            <v>0.8</v>
          </cell>
          <cell r="R24">
            <v>0.8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  <cell r="Z24">
            <v>0.1</v>
          </cell>
          <cell r="AA24">
            <v>0.1</v>
          </cell>
          <cell r="AB24">
            <v>0.14000000000000001</v>
          </cell>
          <cell r="AC24">
            <v>0.11</v>
          </cell>
          <cell r="AD24">
            <v>0.11</v>
          </cell>
          <cell r="AE24">
            <v>0.19</v>
          </cell>
          <cell r="AF24">
            <v>0.09</v>
          </cell>
          <cell r="AG24">
            <v>0.11</v>
          </cell>
          <cell r="AH24">
            <v>0.15</v>
          </cell>
          <cell r="AI24">
            <v>0.2</v>
          </cell>
          <cell r="AJ24">
            <v>0.2</v>
          </cell>
          <cell r="AK24">
            <v>0.2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.05</v>
          </cell>
          <cell r="EE24">
            <v>0.09</v>
          </cell>
          <cell r="EF24">
            <v>0.08</v>
          </cell>
          <cell r="EG24">
            <v>0.17</v>
          </cell>
          <cell r="EH24">
            <v>1</v>
          </cell>
          <cell r="EI24">
            <v>1</v>
          </cell>
          <cell r="EJ24">
            <v>1</v>
          </cell>
          <cell r="EK24">
            <v>1</v>
          </cell>
          <cell r="EL24">
            <v>0.05</v>
          </cell>
          <cell r="EM24">
            <v>0.14000000000000001</v>
          </cell>
          <cell r="EN24">
            <v>0.11</v>
          </cell>
          <cell r="EO24">
            <v>0.2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1</v>
          </cell>
          <cell r="EY24">
            <v>1</v>
          </cell>
          <cell r="EZ24">
            <v>1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</row>
        <row r="25">
          <cell r="B25">
            <v>0.1</v>
          </cell>
          <cell r="C25">
            <v>0.08</v>
          </cell>
          <cell r="D25">
            <v>0.15</v>
          </cell>
          <cell r="E25">
            <v>0.08</v>
          </cell>
          <cell r="F25">
            <v>0.15</v>
          </cell>
          <cell r="G25">
            <v>0.22</v>
          </cell>
          <cell r="H25">
            <v>7.0000000000000007E-2</v>
          </cell>
          <cell r="I25">
            <v>0.05</v>
          </cell>
          <cell r="J25">
            <v>0.13</v>
          </cell>
          <cell r="K25">
            <v>0.18</v>
          </cell>
          <cell r="L25">
            <v>0.17</v>
          </cell>
          <cell r="M25">
            <v>0.16</v>
          </cell>
          <cell r="N25">
            <v>0.8</v>
          </cell>
          <cell r="O25">
            <v>1</v>
          </cell>
          <cell r="P25">
            <v>1</v>
          </cell>
          <cell r="Q25">
            <v>0.8</v>
          </cell>
          <cell r="R25">
            <v>0.8</v>
          </cell>
          <cell r="S25">
            <v>1</v>
          </cell>
          <cell r="T25">
            <v>1</v>
          </cell>
          <cell r="U25">
            <v>1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0.1</v>
          </cell>
          <cell r="AA25">
            <v>0.1</v>
          </cell>
          <cell r="AB25">
            <v>0.14000000000000001</v>
          </cell>
          <cell r="AC25">
            <v>0.11</v>
          </cell>
          <cell r="AD25">
            <v>0.11</v>
          </cell>
          <cell r="AE25">
            <v>0.19</v>
          </cell>
          <cell r="AF25">
            <v>0.09</v>
          </cell>
          <cell r="AG25">
            <v>0.11</v>
          </cell>
          <cell r="AH25">
            <v>0.15</v>
          </cell>
          <cell r="AI25">
            <v>0.2</v>
          </cell>
          <cell r="AJ25">
            <v>0.2</v>
          </cell>
          <cell r="AK25">
            <v>0.2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.05</v>
          </cell>
          <cell r="EE25">
            <v>0.09</v>
          </cell>
          <cell r="EF25">
            <v>0.08</v>
          </cell>
          <cell r="EG25">
            <v>0.17</v>
          </cell>
          <cell r="EH25">
            <v>1</v>
          </cell>
          <cell r="EI25">
            <v>1</v>
          </cell>
          <cell r="EJ25">
            <v>1</v>
          </cell>
          <cell r="EK25">
            <v>1</v>
          </cell>
          <cell r="EL25">
            <v>0.05</v>
          </cell>
          <cell r="EM25">
            <v>0.14000000000000001</v>
          </cell>
          <cell r="EN25">
            <v>0.11</v>
          </cell>
          <cell r="EO25">
            <v>0.2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1</v>
          </cell>
          <cell r="EY25">
            <v>1</v>
          </cell>
          <cell r="EZ25">
            <v>1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</row>
        <row r="26">
          <cell r="B26">
            <v>0.1</v>
          </cell>
          <cell r="C26">
            <v>0.08</v>
          </cell>
          <cell r="D26">
            <v>0.15</v>
          </cell>
          <cell r="E26">
            <v>0.08</v>
          </cell>
          <cell r="F26">
            <v>0.15</v>
          </cell>
          <cell r="G26">
            <v>0.22</v>
          </cell>
          <cell r="H26">
            <v>7.0000000000000007E-2</v>
          </cell>
          <cell r="I26">
            <v>0.05</v>
          </cell>
          <cell r="J26">
            <v>0.13</v>
          </cell>
          <cell r="K26">
            <v>0.18</v>
          </cell>
          <cell r="L26">
            <v>0.17</v>
          </cell>
          <cell r="M26">
            <v>0.16</v>
          </cell>
          <cell r="N26">
            <v>0.8</v>
          </cell>
          <cell r="O26">
            <v>1</v>
          </cell>
          <cell r="P26">
            <v>1</v>
          </cell>
          <cell r="Q26">
            <v>0.8</v>
          </cell>
          <cell r="R26">
            <v>0.8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  <cell r="W26">
            <v>1</v>
          </cell>
          <cell r="X26">
            <v>1</v>
          </cell>
          <cell r="Y26">
            <v>1</v>
          </cell>
          <cell r="Z26">
            <v>0.1</v>
          </cell>
          <cell r="AA26">
            <v>0.1</v>
          </cell>
          <cell r="AB26">
            <v>0.14000000000000001</v>
          </cell>
          <cell r="AC26">
            <v>0.11</v>
          </cell>
          <cell r="AD26">
            <v>0.11</v>
          </cell>
          <cell r="AE26">
            <v>0.19</v>
          </cell>
          <cell r="AF26">
            <v>0.09</v>
          </cell>
          <cell r="AG26">
            <v>0.11</v>
          </cell>
          <cell r="AH26">
            <v>0.15</v>
          </cell>
          <cell r="AI26">
            <v>0.2</v>
          </cell>
          <cell r="AJ26">
            <v>0.2</v>
          </cell>
          <cell r="AK26">
            <v>0.2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.05</v>
          </cell>
          <cell r="EE26">
            <v>0.09</v>
          </cell>
          <cell r="EF26">
            <v>0.08</v>
          </cell>
          <cell r="EG26">
            <v>0.17</v>
          </cell>
          <cell r="EH26">
            <v>1</v>
          </cell>
          <cell r="EI26">
            <v>1</v>
          </cell>
          <cell r="EJ26">
            <v>1</v>
          </cell>
          <cell r="EK26">
            <v>1</v>
          </cell>
          <cell r="EL26">
            <v>0.05</v>
          </cell>
          <cell r="EM26">
            <v>0.14000000000000001</v>
          </cell>
          <cell r="EN26">
            <v>0.11</v>
          </cell>
          <cell r="EO26">
            <v>0.2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1</v>
          </cell>
          <cell r="EY26">
            <v>1</v>
          </cell>
          <cell r="EZ26">
            <v>1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</row>
        <row r="27">
          <cell r="B27">
            <v>0.1</v>
          </cell>
          <cell r="C27">
            <v>0.08</v>
          </cell>
          <cell r="D27">
            <v>0.15</v>
          </cell>
          <cell r="E27">
            <v>0.08</v>
          </cell>
          <cell r="F27">
            <v>0.15</v>
          </cell>
          <cell r="G27">
            <v>0.22</v>
          </cell>
          <cell r="H27">
            <v>7.0000000000000007E-2</v>
          </cell>
          <cell r="I27">
            <v>0.05</v>
          </cell>
          <cell r="J27">
            <v>0.13</v>
          </cell>
          <cell r="K27">
            <v>0.18</v>
          </cell>
          <cell r="L27">
            <v>0.17</v>
          </cell>
          <cell r="M27">
            <v>0.16</v>
          </cell>
          <cell r="N27">
            <v>0.8</v>
          </cell>
          <cell r="O27">
            <v>1</v>
          </cell>
          <cell r="P27">
            <v>1</v>
          </cell>
          <cell r="Q27">
            <v>0.8</v>
          </cell>
          <cell r="R27">
            <v>0.8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  <cell r="W27">
            <v>1</v>
          </cell>
          <cell r="X27">
            <v>1</v>
          </cell>
          <cell r="Y27">
            <v>1</v>
          </cell>
          <cell r="Z27">
            <v>0.1</v>
          </cell>
          <cell r="AA27">
            <v>0.1</v>
          </cell>
          <cell r="AB27">
            <v>0.14000000000000001</v>
          </cell>
          <cell r="AC27">
            <v>0.11</v>
          </cell>
          <cell r="AD27">
            <v>0.11</v>
          </cell>
          <cell r="AE27">
            <v>0.19</v>
          </cell>
          <cell r="AF27">
            <v>0.09</v>
          </cell>
          <cell r="AG27">
            <v>0.11</v>
          </cell>
          <cell r="AH27">
            <v>0.15</v>
          </cell>
          <cell r="AI27">
            <v>0.2</v>
          </cell>
          <cell r="AJ27">
            <v>0.2</v>
          </cell>
          <cell r="AK27">
            <v>0.2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.05</v>
          </cell>
          <cell r="EE27">
            <v>0.09</v>
          </cell>
          <cell r="EF27">
            <v>0.08</v>
          </cell>
          <cell r="EG27">
            <v>0.17</v>
          </cell>
          <cell r="EH27">
            <v>1</v>
          </cell>
          <cell r="EI27">
            <v>1</v>
          </cell>
          <cell r="EJ27">
            <v>1</v>
          </cell>
          <cell r="EK27">
            <v>1</v>
          </cell>
          <cell r="EL27">
            <v>0.05</v>
          </cell>
          <cell r="EM27">
            <v>0.14000000000000001</v>
          </cell>
          <cell r="EN27">
            <v>0.11</v>
          </cell>
          <cell r="EO27">
            <v>0.2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1</v>
          </cell>
          <cell r="EY27">
            <v>1</v>
          </cell>
          <cell r="EZ27">
            <v>1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</row>
        <row r="28">
          <cell r="B28">
            <v>0.1</v>
          </cell>
          <cell r="C28">
            <v>0.08</v>
          </cell>
          <cell r="D28">
            <v>0.15</v>
          </cell>
          <cell r="E28">
            <v>0.08</v>
          </cell>
          <cell r="F28">
            <v>0.15</v>
          </cell>
          <cell r="G28">
            <v>0.22</v>
          </cell>
          <cell r="H28">
            <v>7.0000000000000007E-2</v>
          </cell>
          <cell r="I28">
            <v>0.05</v>
          </cell>
          <cell r="J28">
            <v>0.13</v>
          </cell>
          <cell r="K28">
            <v>0.18</v>
          </cell>
          <cell r="L28">
            <v>0.17</v>
          </cell>
          <cell r="M28">
            <v>0.16</v>
          </cell>
          <cell r="N28">
            <v>0.8</v>
          </cell>
          <cell r="O28">
            <v>1</v>
          </cell>
          <cell r="P28">
            <v>1</v>
          </cell>
          <cell r="Q28">
            <v>0.8</v>
          </cell>
          <cell r="R28">
            <v>0.8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  <cell r="W28">
            <v>1</v>
          </cell>
          <cell r="X28">
            <v>1</v>
          </cell>
          <cell r="Y28">
            <v>1</v>
          </cell>
          <cell r="Z28">
            <v>0.1</v>
          </cell>
          <cell r="AA28">
            <v>0.1</v>
          </cell>
          <cell r="AB28">
            <v>0.14000000000000001</v>
          </cell>
          <cell r="AC28">
            <v>0.11</v>
          </cell>
          <cell r="AD28">
            <v>0.11</v>
          </cell>
          <cell r="AE28">
            <v>0.19</v>
          </cell>
          <cell r="AF28">
            <v>0.09</v>
          </cell>
          <cell r="AG28">
            <v>0.11</v>
          </cell>
          <cell r="AH28">
            <v>0.15</v>
          </cell>
          <cell r="AI28">
            <v>0.2</v>
          </cell>
          <cell r="AJ28">
            <v>0.2</v>
          </cell>
          <cell r="AK28">
            <v>0.2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.05</v>
          </cell>
          <cell r="EE28">
            <v>0.09</v>
          </cell>
          <cell r="EF28">
            <v>0.08</v>
          </cell>
          <cell r="EG28">
            <v>0.17</v>
          </cell>
          <cell r="EH28">
            <v>1</v>
          </cell>
          <cell r="EI28">
            <v>1</v>
          </cell>
          <cell r="EJ28">
            <v>1</v>
          </cell>
          <cell r="EK28">
            <v>1</v>
          </cell>
          <cell r="EL28">
            <v>0.05</v>
          </cell>
          <cell r="EM28">
            <v>0.14000000000000001</v>
          </cell>
          <cell r="EN28">
            <v>0.11</v>
          </cell>
          <cell r="EO28">
            <v>0.2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1</v>
          </cell>
          <cell r="EY28">
            <v>1</v>
          </cell>
          <cell r="EZ28">
            <v>1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</row>
        <row r="29">
          <cell r="B29">
            <v>0.1</v>
          </cell>
          <cell r="C29">
            <v>0.08</v>
          </cell>
          <cell r="D29">
            <v>0.15</v>
          </cell>
          <cell r="E29">
            <v>0.08</v>
          </cell>
          <cell r="F29">
            <v>0.15</v>
          </cell>
          <cell r="G29">
            <v>0.22</v>
          </cell>
          <cell r="H29">
            <v>7.0000000000000007E-2</v>
          </cell>
          <cell r="I29">
            <v>0.05</v>
          </cell>
          <cell r="J29">
            <v>0.13</v>
          </cell>
          <cell r="K29">
            <v>0.18</v>
          </cell>
          <cell r="L29">
            <v>0.17</v>
          </cell>
          <cell r="M29">
            <v>0.16</v>
          </cell>
          <cell r="N29">
            <v>0.8</v>
          </cell>
          <cell r="O29">
            <v>1</v>
          </cell>
          <cell r="P29">
            <v>1</v>
          </cell>
          <cell r="Q29">
            <v>0.8</v>
          </cell>
          <cell r="R29">
            <v>0.8</v>
          </cell>
          <cell r="S29">
            <v>1</v>
          </cell>
          <cell r="T29">
            <v>1</v>
          </cell>
          <cell r="U29">
            <v>1</v>
          </cell>
          <cell r="V29">
            <v>1</v>
          </cell>
          <cell r="W29">
            <v>1</v>
          </cell>
          <cell r="X29">
            <v>1</v>
          </cell>
          <cell r="Y29">
            <v>1</v>
          </cell>
          <cell r="Z29">
            <v>0.1</v>
          </cell>
          <cell r="AA29">
            <v>0.1</v>
          </cell>
          <cell r="AB29">
            <v>0.14000000000000001</v>
          </cell>
          <cell r="AC29">
            <v>0.11</v>
          </cell>
          <cell r="AD29">
            <v>0.11</v>
          </cell>
          <cell r="AE29">
            <v>0.19</v>
          </cell>
          <cell r="AF29">
            <v>0.09</v>
          </cell>
          <cell r="AG29">
            <v>0.11</v>
          </cell>
          <cell r="AH29">
            <v>0.15</v>
          </cell>
          <cell r="AI29">
            <v>0.2</v>
          </cell>
          <cell r="AJ29">
            <v>0.2</v>
          </cell>
          <cell r="AK29">
            <v>0.2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.05</v>
          </cell>
          <cell r="EE29">
            <v>0.09</v>
          </cell>
          <cell r="EF29">
            <v>0.08</v>
          </cell>
          <cell r="EG29">
            <v>0.17</v>
          </cell>
          <cell r="EH29">
            <v>1</v>
          </cell>
          <cell r="EI29">
            <v>1</v>
          </cell>
          <cell r="EJ29">
            <v>1</v>
          </cell>
          <cell r="EK29">
            <v>1</v>
          </cell>
          <cell r="EL29">
            <v>0.05</v>
          </cell>
          <cell r="EM29">
            <v>0.14000000000000001</v>
          </cell>
          <cell r="EN29">
            <v>0.11</v>
          </cell>
          <cell r="EO29">
            <v>0.2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1</v>
          </cell>
          <cell r="EY29">
            <v>1</v>
          </cell>
          <cell r="EZ29">
            <v>1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</row>
        <row r="30">
          <cell r="B30">
            <v>0.1</v>
          </cell>
          <cell r="C30">
            <v>0.08</v>
          </cell>
          <cell r="D30">
            <v>0.15</v>
          </cell>
          <cell r="E30">
            <v>0.08</v>
          </cell>
          <cell r="F30">
            <v>0.15</v>
          </cell>
          <cell r="G30">
            <v>0.22</v>
          </cell>
          <cell r="H30">
            <v>7.0000000000000007E-2</v>
          </cell>
          <cell r="I30">
            <v>0.05</v>
          </cell>
          <cell r="J30">
            <v>0.13</v>
          </cell>
          <cell r="K30">
            <v>0.18</v>
          </cell>
          <cell r="L30">
            <v>0.17</v>
          </cell>
          <cell r="M30">
            <v>0.16</v>
          </cell>
          <cell r="N30">
            <v>0.8</v>
          </cell>
          <cell r="O30">
            <v>1</v>
          </cell>
          <cell r="P30">
            <v>1</v>
          </cell>
          <cell r="Q30">
            <v>0.8</v>
          </cell>
          <cell r="R30">
            <v>0.8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  <cell r="W30">
            <v>1</v>
          </cell>
          <cell r="X30">
            <v>1</v>
          </cell>
          <cell r="Y30">
            <v>1</v>
          </cell>
          <cell r="Z30">
            <v>0.1</v>
          </cell>
          <cell r="AA30">
            <v>0.1</v>
          </cell>
          <cell r="AB30">
            <v>0.14000000000000001</v>
          </cell>
          <cell r="AC30">
            <v>0.11</v>
          </cell>
          <cell r="AD30">
            <v>0.11</v>
          </cell>
          <cell r="AE30">
            <v>0.19</v>
          </cell>
          <cell r="AF30">
            <v>0.09</v>
          </cell>
          <cell r="AG30">
            <v>0.11</v>
          </cell>
          <cell r="AH30">
            <v>0.15</v>
          </cell>
          <cell r="AI30">
            <v>0.2</v>
          </cell>
          <cell r="AJ30">
            <v>0.2</v>
          </cell>
          <cell r="AK30">
            <v>0.2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.05</v>
          </cell>
          <cell r="EE30">
            <v>0.09</v>
          </cell>
          <cell r="EF30">
            <v>0.08</v>
          </cell>
          <cell r="EG30">
            <v>0.17</v>
          </cell>
          <cell r="EH30">
            <v>1</v>
          </cell>
          <cell r="EI30">
            <v>1</v>
          </cell>
          <cell r="EJ30">
            <v>1</v>
          </cell>
          <cell r="EK30">
            <v>1</v>
          </cell>
          <cell r="EL30">
            <v>0.05</v>
          </cell>
          <cell r="EM30">
            <v>0.14000000000000001</v>
          </cell>
          <cell r="EN30">
            <v>0.11</v>
          </cell>
          <cell r="EO30">
            <v>0.2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1</v>
          </cell>
          <cell r="EY30">
            <v>1</v>
          </cell>
          <cell r="EZ30">
            <v>1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</row>
        <row r="31">
          <cell r="B31">
            <v>0.1</v>
          </cell>
          <cell r="C31">
            <v>0.08</v>
          </cell>
          <cell r="D31">
            <v>0.15</v>
          </cell>
          <cell r="E31">
            <v>0.08</v>
          </cell>
          <cell r="F31">
            <v>0.15</v>
          </cell>
          <cell r="G31">
            <v>0.22</v>
          </cell>
          <cell r="H31">
            <v>7.0000000000000007E-2</v>
          </cell>
          <cell r="I31">
            <v>0.05</v>
          </cell>
          <cell r="J31">
            <v>0.13</v>
          </cell>
          <cell r="K31">
            <v>0.18</v>
          </cell>
          <cell r="L31">
            <v>0.17</v>
          </cell>
          <cell r="M31">
            <v>0.16</v>
          </cell>
          <cell r="N31">
            <v>0.8</v>
          </cell>
          <cell r="O31">
            <v>1</v>
          </cell>
          <cell r="P31">
            <v>1</v>
          </cell>
          <cell r="Q31">
            <v>0.8</v>
          </cell>
          <cell r="R31">
            <v>0.8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  <cell r="W31">
            <v>1</v>
          </cell>
          <cell r="X31">
            <v>1</v>
          </cell>
          <cell r="Y31">
            <v>1</v>
          </cell>
          <cell r="Z31">
            <v>0.1</v>
          </cell>
          <cell r="AA31">
            <v>0.1</v>
          </cell>
          <cell r="AB31">
            <v>0.14000000000000001</v>
          </cell>
          <cell r="AC31">
            <v>0.11</v>
          </cell>
          <cell r="AD31">
            <v>0.11</v>
          </cell>
          <cell r="AE31">
            <v>0.19</v>
          </cell>
          <cell r="AF31">
            <v>0.09</v>
          </cell>
          <cell r="AG31">
            <v>0.11</v>
          </cell>
          <cell r="AH31">
            <v>0.15</v>
          </cell>
          <cell r="AI31">
            <v>0.2</v>
          </cell>
          <cell r="AJ31">
            <v>0.2</v>
          </cell>
          <cell r="AK31">
            <v>0.2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.05</v>
          </cell>
          <cell r="EE31">
            <v>0.09</v>
          </cell>
          <cell r="EF31">
            <v>0.08</v>
          </cell>
          <cell r="EG31">
            <v>0.17</v>
          </cell>
          <cell r="EH31">
            <v>1</v>
          </cell>
          <cell r="EI31">
            <v>1</v>
          </cell>
          <cell r="EJ31">
            <v>1</v>
          </cell>
          <cell r="EK31">
            <v>1</v>
          </cell>
          <cell r="EL31">
            <v>0.05</v>
          </cell>
          <cell r="EM31">
            <v>0.14000000000000001</v>
          </cell>
          <cell r="EN31">
            <v>0.11</v>
          </cell>
          <cell r="EO31">
            <v>0.2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1</v>
          </cell>
          <cell r="EY31">
            <v>1</v>
          </cell>
          <cell r="EZ31">
            <v>1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</row>
        <row r="32">
          <cell r="B32">
            <v>0.1</v>
          </cell>
          <cell r="C32">
            <v>0.08</v>
          </cell>
          <cell r="D32">
            <v>0.15</v>
          </cell>
          <cell r="E32">
            <v>0.08</v>
          </cell>
          <cell r="F32">
            <v>0.15</v>
          </cell>
          <cell r="G32">
            <v>0.22</v>
          </cell>
          <cell r="H32">
            <v>7.0000000000000007E-2</v>
          </cell>
          <cell r="I32">
            <v>0.05</v>
          </cell>
          <cell r="J32">
            <v>0.13</v>
          </cell>
          <cell r="K32">
            <v>0.18</v>
          </cell>
          <cell r="L32">
            <v>0.17</v>
          </cell>
          <cell r="M32">
            <v>0.16</v>
          </cell>
          <cell r="N32">
            <v>0.8</v>
          </cell>
          <cell r="O32">
            <v>1</v>
          </cell>
          <cell r="P32">
            <v>1</v>
          </cell>
          <cell r="Q32">
            <v>0.8</v>
          </cell>
          <cell r="R32">
            <v>0.8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  <cell r="W32">
            <v>1</v>
          </cell>
          <cell r="X32">
            <v>1</v>
          </cell>
          <cell r="Y32">
            <v>1</v>
          </cell>
          <cell r="Z32">
            <v>0.1</v>
          </cell>
          <cell r="AA32">
            <v>0.1</v>
          </cell>
          <cell r="AB32">
            <v>0.14000000000000001</v>
          </cell>
          <cell r="AC32">
            <v>0.11</v>
          </cell>
          <cell r="AD32">
            <v>0.11</v>
          </cell>
          <cell r="AE32">
            <v>0.19</v>
          </cell>
          <cell r="AF32">
            <v>0.09</v>
          </cell>
          <cell r="AG32">
            <v>0.11</v>
          </cell>
          <cell r="AH32">
            <v>0.15</v>
          </cell>
          <cell r="AI32">
            <v>0.2</v>
          </cell>
          <cell r="AJ32">
            <v>0.2</v>
          </cell>
          <cell r="AK32">
            <v>0.2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.05</v>
          </cell>
          <cell r="EE32">
            <v>0.09</v>
          </cell>
          <cell r="EF32">
            <v>0.08</v>
          </cell>
          <cell r="EG32">
            <v>0.17</v>
          </cell>
          <cell r="EH32">
            <v>1</v>
          </cell>
          <cell r="EI32">
            <v>1</v>
          </cell>
          <cell r="EJ32">
            <v>1</v>
          </cell>
          <cell r="EK32">
            <v>1</v>
          </cell>
          <cell r="EL32">
            <v>0.05</v>
          </cell>
          <cell r="EM32">
            <v>0.14000000000000001</v>
          </cell>
          <cell r="EN32">
            <v>0.11</v>
          </cell>
          <cell r="EO32">
            <v>0.2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1</v>
          </cell>
          <cell r="EY32">
            <v>1</v>
          </cell>
          <cell r="EZ32">
            <v>1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</row>
        <row r="33">
          <cell r="B33">
            <v>0.1</v>
          </cell>
          <cell r="C33">
            <v>0.08</v>
          </cell>
          <cell r="D33">
            <v>0.15</v>
          </cell>
          <cell r="E33">
            <v>0.08</v>
          </cell>
          <cell r="F33">
            <v>0.15</v>
          </cell>
          <cell r="G33">
            <v>0.22</v>
          </cell>
          <cell r="H33">
            <v>7.0000000000000007E-2</v>
          </cell>
          <cell r="I33">
            <v>0.05</v>
          </cell>
          <cell r="J33">
            <v>0.13</v>
          </cell>
          <cell r="K33">
            <v>0.18</v>
          </cell>
          <cell r="L33">
            <v>0.17</v>
          </cell>
          <cell r="M33">
            <v>0.16</v>
          </cell>
          <cell r="N33">
            <v>0.8</v>
          </cell>
          <cell r="O33">
            <v>1</v>
          </cell>
          <cell r="P33">
            <v>1</v>
          </cell>
          <cell r="Q33">
            <v>0.8</v>
          </cell>
          <cell r="R33">
            <v>0.8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  <cell r="W33">
            <v>1</v>
          </cell>
          <cell r="X33">
            <v>1</v>
          </cell>
          <cell r="Y33">
            <v>1</v>
          </cell>
          <cell r="Z33">
            <v>0.1</v>
          </cell>
          <cell r="AA33">
            <v>0.1</v>
          </cell>
          <cell r="AB33">
            <v>0.14000000000000001</v>
          </cell>
          <cell r="AC33">
            <v>0.11</v>
          </cell>
          <cell r="AD33">
            <v>0.11</v>
          </cell>
          <cell r="AE33">
            <v>0.19</v>
          </cell>
          <cell r="AF33">
            <v>0.09</v>
          </cell>
          <cell r="AG33">
            <v>0.11</v>
          </cell>
          <cell r="AH33">
            <v>0.15</v>
          </cell>
          <cell r="AI33">
            <v>0.2</v>
          </cell>
          <cell r="AJ33">
            <v>0.2</v>
          </cell>
          <cell r="AK33">
            <v>0.2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.05</v>
          </cell>
          <cell r="EE33">
            <v>0.09</v>
          </cell>
          <cell r="EF33">
            <v>0.08</v>
          </cell>
          <cell r="EG33">
            <v>0.17</v>
          </cell>
          <cell r="EH33">
            <v>1</v>
          </cell>
          <cell r="EI33">
            <v>1</v>
          </cell>
          <cell r="EJ33">
            <v>1</v>
          </cell>
          <cell r="EK33">
            <v>1</v>
          </cell>
          <cell r="EL33">
            <v>0.05</v>
          </cell>
          <cell r="EM33">
            <v>0.14000000000000001</v>
          </cell>
          <cell r="EN33">
            <v>0.11</v>
          </cell>
          <cell r="EO33">
            <v>0.2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1</v>
          </cell>
          <cell r="EY33">
            <v>1</v>
          </cell>
          <cell r="EZ33">
            <v>1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</row>
        <row r="34">
          <cell r="B34">
            <v>0.1</v>
          </cell>
          <cell r="C34">
            <v>0.08</v>
          </cell>
          <cell r="D34">
            <v>0.15</v>
          </cell>
          <cell r="E34">
            <v>0.08</v>
          </cell>
          <cell r="F34">
            <v>0.15</v>
          </cell>
          <cell r="G34">
            <v>0.22</v>
          </cell>
          <cell r="H34">
            <v>7.0000000000000007E-2</v>
          </cell>
          <cell r="I34">
            <v>0.05</v>
          </cell>
          <cell r="J34">
            <v>0.13</v>
          </cell>
          <cell r="K34">
            <v>0.18</v>
          </cell>
          <cell r="L34">
            <v>0.17</v>
          </cell>
          <cell r="M34">
            <v>0.16</v>
          </cell>
          <cell r="N34">
            <v>0.8</v>
          </cell>
          <cell r="O34">
            <v>1</v>
          </cell>
          <cell r="P34">
            <v>1</v>
          </cell>
          <cell r="Q34">
            <v>0.8</v>
          </cell>
          <cell r="R34">
            <v>0.8</v>
          </cell>
          <cell r="S34">
            <v>1</v>
          </cell>
          <cell r="T34">
            <v>1</v>
          </cell>
          <cell r="U34">
            <v>1</v>
          </cell>
          <cell r="V34">
            <v>1</v>
          </cell>
          <cell r="W34">
            <v>1</v>
          </cell>
          <cell r="X34">
            <v>1</v>
          </cell>
          <cell r="Y34">
            <v>1</v>
          </cell>
          <cell r="Z34">
            <v>0.1</v>
          </cell>
          <cell r="AA34">
            <v>0.1</v>
          </cell>
          <cell r="AB34">
            <v>0.14000000000000001</v>
          </cell>
          <cell r="AC34">
            <v>0.11</v>
          </cell>
          <cell r="AD34">
            <v>0.11</v>
          </cell>
          <cell r="AE34">
            <v>0.19</v>
          </cell>
          <cell r="AF34">
            <v>0.09</v>
          </cell>
          <cell r="AG34">
            <v>0.11</v>
          </cell>
          <cell r="AH34">
            <v>0.15</v>
          </cell>
          <cell r="AI34">
            <v>0.2</v>
          </cell>
          <cell r="AJ34">
            <v>0.2</v>
          </cell>
          <cell r="AK34">
            <v>0.2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.05</v>
          </cell>
          <cell r="EE34">
            <v>0.09</v>
          </cell>
          <cell r="EF34">
            <v>0.08</v>
          </cell>
          <cell r="EG34">
            <v>0.17</v>
          </cell>
          <cell r="EH34">
            <v>1</v>
          </cell>
          <cell r="EI34">
            <v>1</v>
          </cell>
          <cell r="EJ34">
            <v>1</v>
          </cell>
          <cell r="EK34">
            <v>1</v>
          </cell>
          <cell r="EL34">
            <v>0.05</v>
          </cell>
          <cell r="EM34">
            <v>0.14000000000000001</v>
          </cell>
          <cell r="EN34">
            <v>0.11</v>
          </cell>
          <cell r="EO34">
            <v>0.2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1</v>
          </cell>
          <cell r="EY34">
            <v>1</v>
          </cell>
          <cell r="EZ34">
            <v>1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</row>
        <row r="35">
          <cell r="B35">
            <v>0.1</v>
          </cell>
          <cell r="C35">
            <v>0.08</v>
          </cell>
          <cell r="D35">
            <v>0.15</v>
          </cell>
          <cell r="E35">
            <v>0.08</v>
          </cell>
          <cell r="F35">
            <v>0.15</v>
          </cell>
          <cell r="G35">
            <v>0.22</v>
          </cell>
          <cell r="H35">
            <v>7.0000000000000007E-2</v>
          </cell>
          <cell r="I35">
            <v>0.05</v>
          </cell>
          <cell r="J35">
            <v>0.13</v>
          </cell>
          <cell r="K35">
            <v>0.18</v>
          </cell>
          <cell r="L35">
            <v>0.17</v>
          </cell>
          <cell r="M35">
            <v>0.16</v>
          </cell>
          <cell r="N35">
            <v>0.8</v>
          </cell>
          <cell r="O35">
            <v>1</v>
          </cell>
          <cell r="P35">
            <v>1</v>
          </cell>
          <cell r="Q35">
            <v>0.8</v>
          </cell>
          <cell r="R35">
            <v>0.8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0.1</v>
          </cell>
          <cell r="AA35">
            <v>0.1</v>
          </cell>
          <cell r="AB35">
            <v>0.14000000000000001</v>
          </cell>
          <cell r="AC35">
            <v>0.11</v>
          </cell>
          <cell r="AD35">
            <v>0.11</v>
          </cell>
          <cell r="AE35">
            <v>0.19</v>
          </cell>
          <cell r="AF35">
            <v>0.09</v>
          </cell>
          <cell r="AG35">
            <v>0.11</v>
          </cell>
          <cell r="AH35">
            <v>0.15</v>
          </cell>
          <cell r="AI35">
            <v>0.2</v>
          </cell>
          <cell r="AJ35">
            <v>0.2</v>
          </cell>
          <cell r="AK35">
            <v>0.2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.05</v>
          </cell>
          <cell r="EE35">
            <v>0.09</v>
          </cell>
          <cell r="EF35">
            <v>0.08</v>
          </cell>
          <cell r="EG35">
            <v>0.17</v>
          </cell>
          <cell r="EH35">
            <v>1</v>
          </cell>
          <cell r="EI35">
            <v>1</v>
          </cell>
          <cell r="EJ35">
            <v>1</v>
          </cell>
          <cell r="EK35">
            <v>1</v>
          </cell>
          <cell r="EL35">
            <v>0.05</v>
          </cell>
          <cell r="EM35">
            <v>0.14000000000000001</v>
          </cell>
          <cell r="EN35">
            <v>0.11</v>
          </cell>
          <cell r="EO35">
            <v>0.2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1</v>
          </cell>
          <cell r="EY35">
            <v>1</v>
          </cell>
          <cell r="EZ35">
            <v>1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  <cell r="FT35">
            <v>0</v>
          </cell>
          <cell r="FU35">
            <v>0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</row>
        <row r="36">
          <cell r="B36">
            <v>0.1</v>
          </cell>
          <cell r="C36">
            <v>0.08</v>
          </cell>
          <cell r="D36">
            <v>0.15</v>
          </cell>
          <cell r="E36">
            <v>0.08</v>
          </cell>
          <cell r="F36">
            <v>0.15</v>
          </cell>
          <cell r="G36">
            <v>0.22</v>
          </cell>
          <cell r="H36">
            <v>7.0000000000000007E-2</v>
          </cell>
          <cell r="I36">
            <v>0.05</v>
          </cell>
          <cell r="J36">
            <v>0.13</v>
          </cell>
          <cell r="K36">
            <v>0.18</v>
          </cell>
          <cell r="L36">
            <v>0.17</v>
          </cell>
          <cell r="M36">
            <v>0.16</v>
          </cell>
          <cell r="N36">
            <v>0.8</v>
          </cell>
          <cell r="O36">
            <v>1</v>
          </cell>
          <cell r="P36">
            <v>1</v>
          </cell>
          <cell r="Q36">
            <v>0.8</v>
          </cell>
          <cell r="R36">
            <v>0.8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0.1</v>
          </cell>
          <cell r="AA36">
            <v>0.1</v>
          </cell>
          <cell r="AB36">
            <v>0.14000000000000001</v>
          </cell>
          <cell r="AC36">
            <v>0.11</v>
          </cell>
          <cell r="AD36">
            <v>0.11</v>
          </cell>
          <cell r="AE36">
            <v>0.19</v>
          </cell>
          <cell r="AF36">
            <v>0.09</v>
          </cell>
          <cell r="AG36">
            <v>0.11</v>
          </cell>
          <cell r="AH36">
            <v>0.15</v>
          </cell>
          <cell r="AI36">
            <v>0.2</v>
          </cell>
          <cell r="AJ36">
            <v>0.2</v>
          </cell>
          <cell r="AK36">
            <v>0.2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.05</v>
          </cell>
          <cell r="EE36">
            <v>0.09</v>
          </cell>
          <cell r="EF36">
            <v>0.08</v>
          </cell>
          <cell r="EG36">
            <v>0.17</v>
          </cell>
          <cell r="EH36">
            <v>1</v>
          </cell>
          <cell r="EI36">
            <v>1</v>
          </cell>
          <cell r="EJ36">
            <v>1</v>
          </cell>
          <cell r="EK36">
            <v>1</v>
          </cell>
          <cell r="EL36">
            <v>0.05</v>
          </cell>
          <cell r="EM36">
            <v>0.14000000000000001</v>
          </cell>
          <cell r="EN36">
            <v>0.11</v>
          </cell>
          <cell r="EO36">
            <v>0.2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1</v>
          </cell>
          <cell r="EY36">
            <v>1</v>
          </cell>
          <cell r="EZ36">
            <v>1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</row>
        <row r="37">
          <cell r="B37">
            <v>0.1</v>
          </cell>
          <cell r="C37">
            <v>0.08</v>
          </cell>
          <cell r="D37">
            <v>0.15</v>
          </cell>
          <cell r="E37">
            <v>0.08</v>
          </cell>
          <cell r="F37">
            <v>0.15</v>
          </cell>
          <cell r="G37">
            <v>0.22</v>
          </cell>
          <cell r="H37">
            <v>7.0000000000000007E-2</v>
          </cell>
          <cell r="I37">
            <v>0.05</v>
          </cell>
          <cell r="J37">
            <v>0.13</v>
          </cell>
          <cell r="K37">
            <v>0.18</v>
          </cell>
          <cell r="L37">
            <v>0.17</v>
          </cell>
          <cell r="M37">
            <v>0.16</v>
          </cell>
          <cell r="N37">
            <v>0.8</v>
          </cell>
          <cell r="O37">
            <v>1</v>
          </cell>
          <cell r="P37">
            <v>1</v>
          </cell>
          <cell r="Q37">
            <v>0.8</v>
          </cell>
          <cell r="R37">
            <v>0.8</v>
          </cell>
          <cell r="S37">
            <v>1</v>
          </cell>
          <cell r="T37">
            <v>1</v>
          </cell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0.1</v>
          </cell>
          <cell r="AA37">
            <v>0.1</v>
          </cell>
          <cell r="AB37">
            <v>0.14000000000000001</v>
          </cell>
          <cell r="AC37">
            <v>0.11</v>
          </cell>
          <cell r="AD37">
            <v>0.11</v>
          </cell>
          <cell r="AE37">
            <v>0.19</v>
          </cell>
          <cell r="AF37">
            <v>0.09</v>
          </cell>
          <cell r="AG37">
            <v>0.11</v>
          </cell>
          <cell r="AH37">
            <v>0.15</v>
          </cell>
          <cell r="AI37">
            <v>0.2</v>
          </cell>
          <cell r="AJ37">
            <v>0.2</v>
          </cell>
          <cell r="AK37">
            <v>0.2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.05</v>
          </cell>
          <cell r="EE37">
            <v>0.09</v>
          </cell>
          <cell r="EF37">
            <v>0.08</v>
          </cell>
          <cell r="EG37">
            <v>0.17</v>
          </cell>
          <cell r="EH37">
            <v>1</v>
          </cell>
          <cell r="EI37">
            <v>1</v>
          </cell>
          <cell r="EJ37">
            <v>1</v>
          </cell>
          <cell r="EK37">
            <v>1</v>
          </cell>
          <cell r="EL37">
            <v>0.05</v>
          </cell>
          <cell r="EM37">
            <v>0.14000000000000001</v>
          </cell>
          <cell r="EN37">
            <v>0.11</v>
          </cell>
          <cell r="EO37">
            <v>0.2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1</v>
          </cell>
          <cell r="EY37">
            <v>1</v>
          </cell>
          <cell r="EZ37">
            <v>1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</row>
        <row r="38">
          <cell r="B38">
            <v>0.1</v>
          </cell>
          <cell r="C38">
            <v>0.08</v>
          </cell>
          <cell r="D38">
            <v>0.15</v>
          </cell>
          <cell r="E38">
            <v>0.08</v>
          </cell>
          <cell r="F38">
            <v>0.15</v>
          </cell>
          <cell r="G38">
            <v>0.22</v>
          </cell>
          <cell r="H38">
            <v>7.0000000000000007E-2</v>
          </cell>
          <cell r="I38">
            <v>0.05</v>
          </cell>
          <cell r="J38">
            <v>0.13</v>
          </cell>
          <cell r="K38">
            <v>0.18</v>
          </cell>
          <cell r="L38">
            <v>0.17</v>
          </cell>
          <cell r="M38">
            <v>0.16</v>
          </cell>
          <cell r="N38">
            <v>0.8</v>
          </cell>
          <cell r="O38">
            <v>1</v>
          </cell>
          <cell r="P38">
            <v>1</v>
          </cell>
          <cell r="Q38">
            <v>0.8</v>
          </cell>
          <cell r="R38">
            <v>0.8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0.1</v>
          </cell>
          <cell r="AA38">
            <v>0.1</v>
          </cell>
          <cell r="AB38">
            <v>0.14000000000000001</v>
          </cell>
          <cell r="AC38">
            <v>0.11</v>
          </cell>
          <cell r="AD38">
            <v>0.11</v>
          </cell>
          <cell r="AE38">
            <v>0.19</v>
          </cell>
          <cell r="AF38">
            <v>0.09</v>
          </cell>
          <cell r="AG38">
            <v>0.11</v>
          </cell>
          <cell r="AH38">
            <v>0.15</v>
          </cell>
          <cell r="AI38">
            <v>0.2</v>
          </cell>
          <cell r="AJ38">
            <v>0.2</v>
          </cell>
          <cell r="AK38">
            <v>0.2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.05</v>
          </cell>
          <cell r="EE38">
            <v>0.09</v>
          </cell>
          <cell r="EF38">
            <v>0.08</v>
          </cell>
          <cell r="EG38">
            <v>0.17</v>
          </cell>
          <cell r="EH38">
            <v>1</v>
          </cell>
          <cell r="EI38">
            <v>1</v>
          </cell>
          <cell r="EJ38">
            <v>1</v>
          </cell>
          <cell r="EK38">
            <v>1</v>
          </cell>
          <cell r="EL38">
            <v>0.05</v>
          </cell>
          <cell r="EM38">
            <v>0.14000000000000001</v>
          </cell>
          <cell r="EN38">
            <v>0.11</v>
          </cell>
          <cell r="EO38">
            <v>0.2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1</v>
          </cell>
          <cell r="EY38">
            <v>1</v>
          </cell>
          <cell r="EZ38">
            <v>1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</row>
        <row r="39">
          <cell r="B39">
            <v>0.1</v>
          </cell>
          <cell r="C39">
            <v>0.08</v>
          </cell>
          <cell r="D39">
            <v>0.15</v>
          </cell>
          <cell r="E39">
            <v>0.08</v>
          </cell>
          <cell r="F39">
            <v>0.15</v>
          </cell>
          <cell r="G39">
            <v>0.22</v>
          </cell>
          <cell r="H39">
            <v>7.0000000000000007E-2</v>
          </cell>
          <cell r="I39">
            <v>0.05</v>
          </cell>
          <cell r="J39">
            <v>0.13</v>
          </cell>
          <cell r="K39">
            <v>0.18</v>
          </cell>
          <cell r="L39">
            <v>0.17</v>
          </cell>
          <cell r="M39">
            <v>0.16</v>
          </cell>
          <cell r="N39">
            <v>0.8</v>
          </cell>
          <cell r="O39">
            <v>1</v>
          </cell>
          <cell r="P39">
            <v>1</v>
          </cell>
          <cell r="Q39">
            <v>0.8</v>
          </cell>
          <cell r="R39">
            <v>0.8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0.1</v>
          </cell>
          <cell r="AA39">
            <v>0.1</v>
          </cell>
          <cell r="AB39">
            <v>0.14000000000000001</v>
          </cell>
          <cell r="AC39">
            <v>0.11</v>
          </cell>
          <cell r="AD39">
            <v>0.11</v>
          </cell>
          <cell r="AE39">
            <v>0.19</v>
          </cell>
          <cell r="AF39">
            <v>0.09</v>
          </cell>
          <cell r="AG39">
            <v>0.11</v>
          </cell>
          <cell r="AH39">
            <v>0.15</v>
          </cell>
          <cell r="AI39">
            <v>0.2</v>
          </cell>
          <cell r="AJ39">
            <v>0.2</v>
          </cell>
          <cell r="AK39">
            <v>0.2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.05</v>
          </cell>
          <cell r="EE39">
            <v>0.09</v>
          </cell>
          <cell r="EF39">
            <v>0.08</v>
          </cell>
          <cell r="EG39">
            <v>0.17</v>
          </cell>
          <cell r="EH39">
            <v>1</v>
          </cell>
          <cell r="EI39">
            <v>1</v>
          </cell>
          <cell r="EJ39">
            <v>1</v>
          </cell>
          <cell r="EK39">
            <v>1</v>
          </cell>
          <cell r="EL39">
            <v>0.05</v>
          </cell>
          <cell r="EM39">
            <v>0.14000000000000001</v>
          </cell>
          <cell r="EN39">
            <v>0.11</v>
          </cell>
          <cell r="EO39">
            <v>0.2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1</v>
          </cell>
          <cell r="EY39">
            <v>1</v>
          </cell>
          <cell r="EZ39">
            <v>1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</row>
        <row r="40">
          <cell r="B40">
            <v>0.1</v>
          </cell>
          <cell r="C40">
            <v>0.08</v>
          </cell>
          <cell r="D40">
            <v>0.15</v>
          </cell>
          <cell r="E40">
            <v>0.08</v>
          </cell>
          <cell r="F40">
            <v>0.15</v>
          </cell>
          <cell r="G40">
            <v>0.22</v>
          </cell>
          <cell r="H40">
            <v>7.0000000000000007E-2</v>
          </cell>
          <cell r="I40">
            <v>0.05</v>
          </cell>
          <cell r="J40">
            <v>0.13</v>
          </cell>
          <cell r="K40">
            <v>0.18</v>
          </cell>
          <cell r="L40">
            <v>0.17</v>
          </cell>
          <cell r="M40">
            <v>0.16</v>
          </cell>
          <cell r="N40">
            <v>0.8</v>
          </cell>
          <cell r="O40">
            <v>1</v>
          </cell>
          <cell r="P40">
            <v>1</v>
          </cell>
          <cell r="Q40">
            <v>0.8</v>
          </cell>
          <cell r="R40">
            <v>0.8</v>
          </cell>
          <cell r="S40">
            <v>1</v>
          </cell>
          <cell r="T40">
            <v>1</v>
          </cell>
          <cell r="U40">
            <v>1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0.1</v>
          </cell>
          <cell r="AA40">
            <v>0.1</v>
          </cell>
          <cell r="AB40">
            <v>0.14000000000000001</v>
          </cell>
          <cell r="AC40">
            <v>0.11</v>
          </cell>
          <cell r="AD40">
            <v>0.11</v>
          </cell>
          <cell r="AE40">
            <v>0.19</v>
          </cell>
          <cell r="AF40">
            <v>0.09</v>
          </cell>
          <cell r="AG40">
            <v>0.11</v>
          </cell>
          <cell r="AH40">
            <v>0.15</v>
          </cell>
          <cell r="AI40">
            <v>0.2</v>
          </cell>
          <cell r="AJ40">
            <v>0.2</v>
          </cell>
          <cell r="AK40">
            <v>0.2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.05</v>
          </cell>
          <cell r="EE40">
            <v>0.09</v>
          </cell>
          <cell r="EF40">
            <v>0.08</v>
          </cell>
          <cell r="EG40">
            <v>0.17</v>
          </cell>
          <cell r="EH40">
            <v>1</v>
          </cell>
          <cell r="EI40">
            <v>1</v>
          </cell>
          <cell r="EJ40">
            <v>1</v>
          </cell>
          <cell r="EK40">
            <v>1</v>
          </cell>
          <cell r="EL40">
            <v>0.05</v>
          </cell>
          <cell r="EM40">
            <v>0.14000000000000001</v>
          </cell>
          <cell r="EN40">
            <v>0.11</v>
          </cell>
          <cell r="EO40">
            <v>0.2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1</v>
          </cell>
          <cell r="EY40">
            <v>1</v>
          </cell>
          <cell r="EZ40">
            <v>1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</row>
        <row r="41">
          <cell r="B41">
            <v>0.1</v>
          </cell>
          <cell r="C41">
            <v>0.08</v>
          </cell>
          <cell r="D41">
            <v>0.15</v>
          </cell>
          <cell r="E41">
            <v>0.08</v>
          </cell>
          <cell r="F41">
            <v>0.15</v>
          </cell>
          <cell r="G41">
            <v>0.22</v>
          </cell>
          <cell r="H41">
            <v>7.0000000000000007E-2</v>
          </cell>
          <cell r="I41">
            <v>0.05</v>
          </cell>
          <cell r="J41">
            <v>0.13</v>
          </cell>
          <cell r="K41">
            <v>0.18</v>
          </cell>
          <cell r="L41">
            <v>0.17</v>
          </cell>
          <cell r="M41">
            <v>0.16</v>
          </cell>
          <cell r="N41">
            <v>0.8</v>
          </cell>
          <cell r="O41">
            <v>1</v>
          </cell>
          <cell r="P41">
            <v>1</v>
          </cell>
          <cell r="Q41">
            <v>0.8</v>
          </cell>
          <cell r="R41">
            <v>0.8</v>
          </cell>
          <cell r="S41">
            <v>1</v>
          </cell>
          <cell r="T41">
            <v>1</v>
          </cell>
          <cell r="U41">
            <v>1</v>
          </cell>
          <cell r="V41">
            <v>1</v>
          </cell>
          <cell r="W41">
            <v>1</v>
          </cell>
          <cell r="X41">
            <v>1</v>
          </cell>
          <cell r="Y41">
            <v>1</v>
          </cell>
          <cell r="Z41">
            <v>0.1</v>
          </cell>
          <cell r="AA41">
            <v>0.1</v>
          </cell>
          <cell r="AB41">
            <v>0.14000000000000001</v>
          </cell>
          <cell r="AC41">
            <v>0.11</v>
          </cell>
          <cell r="AD41">
            <v>0.11</v>
          </cell>
          <cell r="AE41">
            <v>0.19</v>
          </cell>
          <cell r="AF41">
            <v>0.09</v>
          </cell>
          <cell r="AG41">
            <v>0.11</v>
          </cell>
          <cell r="AH41">
            <v>0.15</v>
          </cell>
          <cell r="AI41">
            <v>0.2</v>
          </cell>
          <cell r="AJ41">
            <v>0.2</v>
          </cell>
          <cell r="AK41">
            <v>0.2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.05</v>
          </cell>
          <cell r="EE41">
            <v>0.09</v>
          </cell>
          <cell r="EF41">
            <v>0.08</v>
          </cell>
          <cell r="EG41">
            <v>0.17</v>
          </cell>
          <cell r="EH41">
            <v>1</v>
          </cell>
          <cell r="EI41">
            <v>1</v>
          </cell>
          <cell r="EJ41">
            <v>1</v>
          </cell>
          <cell r="EK41">
            <v>1</v>
          </cell>
          <cell r="EL41">
            <v>0.05</v>
          </cell>
          <cell r="EM41">
            <v>0.14000000000000001</v>
          </cell>
          <cell r="EN41">
            <v>0.11</v>
          </cell>
          <cell r="EO41">
            <v>0.2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1</v>
          </cell>
          <cell r="EY41">
            <v>1</v>
          </cell>
          <cell r="EZ41">
            <v>1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</row>
        <row r="42">
          <cell r="B42">
            <v>0.1</v>
          </cell>
          <cell r="C42">
            <v>0.08</v>
          </cell>
          <cell r="D42">
            <v>0.15</v>
          </cell>
          <cell r="E42">
            <v>0.08</v>
          </cell>
          <cell r="F42">
            <v>0.15</v>
          </cell>
          <cell r="G42">
            <v>0.22</v>
          </cell>
          <cell r="H42">
            <v>7.0000000000000007E-2</v>
          </cell>
          <cell r="I42">
            <v>0.05</v>
          </cell>
          <cell r="J42">
            <v>0.13</v>
          </cell>
          <cell r="K42">
            <v>0.18</v>
          </cell>
          <cell r="L42">
            <v>0.17</v>
          </cell>
          <cell r="M42">
            <v>0.16</v>
          </cell>
          <cell r="N42">
            <v>0.8</v>
          </cell>
          <cell r="O42">
            <v>1</v>
          </cell>
          <cell r="P42">
            <v>1</v>
          </cell>
          <cell r="Q42">
            <v>0.8</v>
          </cell>
          <cell r="R42">
            <v>0.8</v>
          </cell>
          <cell r="S42">
            <v>1</v>
          </cell>
          <cell r="T42">
            <v>1</v>
          </cell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0.1</v>
          </cell>
          <cell r="AA42">
            <v>0.1</v>
          </cell>
          <cell r="AB42">
            <v>0.14000000000000001</v>
          </cell>
          <cell r="AC42">
            <v>0.11</v>
          </cell>
          <cell r="AD42">
            <v>0.11</v>
          </cell>
          <cell r="AE42">
            <v>0.19</v>
          </cell>
          <cell r="AF42">
            <v>0.09</v>
          </cell>
          <cell r="AG42">
            <v>0.11</v>
          </cell>
          <cell r="AH42">
            <v>0.15</v>
          </cell>
          <cell r="AI42">
            <v>0.2</v>
          </cell>
          <cell r="AJ42">
            <v>0.2</v>
          </cell>
          <cell r="AK42">
            <v>0.2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.05</v>
          </cell>
          <cell r="EE42">
            <v>0.09</v>
          </cell>
          <cell r="EF42">
            <v>0.08</v>
          </cell>
          <cell r="EG42">
            <v>0.17</v>
          </cell>
          <cell r="EH42">
            <v>1</v>
          </cell>
          <cell r="EI42">
            <v>1</v>
          </cell>
          <cell r="EJ42">
            <v>1</v>
          </cell>
          <cell r="EK42">
            <v>1</v>
          </cell>
          <cell r="EL42">
            <v>0.05</v>
          </cell>
          <cell r="EM42">
            <v>0.14000000000000001</v>
          </cell>
          <cell r="EN42">
            <v>0.11</v>
          </cell>
          <cell r="EO42">
            <v>0.2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1</v>
          </cell>
          <cell r="EY42">
            <v>1</v>
          </cell>
          <cell r="EZ42">
            <v>1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0</v>
          </cell>
        </row>
        <row r="43">
          <cell r="B43">
            <v>0.1</v>
          </cell>
          <cell r="C43">
            <v>0.08</v>
          </cell>
          <cell r="D43">
            <v>0.15</v>
          </cell>
          <cell r="E43">
            <v>0.08</v>
          </cell>
          <cell r="F43">
            <v>0.15</v>
          </cell>
          <cell r="G43">
            <v>0.22</v>
          </cell>
          <cell r="H43">
            <v>7.0000000000000007E-2</v>
          </cell>
          <cell r="I43">
            <v>0.05</v>
          </cell>
          <cell r="J43">
            <v>0.13</v>
          </cell>
          <cell r="K43">
            <v>0.18</v>
          </cell>
          <cell r="L43">
            <v>0.17</v>
          </cell>
          <cell r="M43">
            <v>0.16</v>
          </cell>
          <cell r="N43">
            <v>0.8</v>
          </cell>
          <cell r="O43">
            <v>1</v>
          </cell>
          <cell r="P43">
            <v>1</v>
          </cell>
          <cell r="Q43">
            <v>0.8</v>
          </cell>
          <cell r="R43">
            <v>0.8</v>
          </cell>
          <cell r="S43">
            <v>1</v>
          </cell>
          <cell r="T43">
            <v>1</v>
          </cell>
          <cell r="U43">
            <v>1</v>
          </cell>
          <cell r="V43">
            <v>1</v>
          </cell>
          <cell r="W43">
            <v>1</v>
          </cell>
          <cell r="X43">
            <v>1</v>
          </cell>
          <cell r="Y43">
            <v>1</v>
          </cell>
          <cell r="Z43">
            <v>0.1</v>
          </cell>
          <cell r="AA43">
            <v>0.1</v>
          </cell>
          <cell r="AB43">
            <v>0.14000000000000001</v>
          </cell>
          <cell r="AC43">
            <v>0.11</v>
          </cell>
          <cell r="AD43">
            <v>0.11</v>
          </cell>
          <cell r="AE43">
            <v>0.19</v>
          </cell>
          <cell r="AF43">
            <v>0.09</v>
          </cell>
          <cell r="AG43">
            <v>0.11</v>
          </cell>
          <cell r="AH43">
            <v>0.15</v>
          </cell>
          <cell r="AI43">
            <v>0.2</v>
          </cell>
          <cell r="AJ43">
            <v>0.2</v>
          </cell>
          <cell r="AK43">
            <v>0.2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.05</v>
          </cell>
          <cell r="EE43">
            <v>0.09</v>
          </cell>
          <cell r="EF43">
            <v>0.08</v>
          </cell>
          <cell r="EG43">
            <v>0.17</v>
          </cell>
          <cell r="EH43">
            <v>1</v>
          </cell>
          <cell r="EI43">
            <v>1</v>
          </cell>
          <cell r="EJ43">
            <v>1</v>
          </cell>
          <cell r="EK43">
            <v>1</v>
          </cell>
          <cell r="EL43">
            <v>0.05</v>
          </cell>
          <cell r="EM43">
            <v>0.14000000000000001</v>
          </cell>
          <cell r="EN43">
            <v>0.11</v>
          </cell>
          <cell r="EO43">
            <v>0.2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1</v>
          </cell>
          <cell r="EY43">
            <v>1</v>
          </cell>
          <cell r="EZ43">
            <v>1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</row>
        <row r="44">
          <cell r="B44">
            <v>0.1</v>
          </cell>
          <cell r="C44">
            <v>0.08</v>
          </cell>
          <cell r="D44">
            <v>0.15</v>
          </cell>
          <cell r="E44">
            <v>0.08</v>
          </cell>
          <cell r="F44">
            <v>0.15</v>
          </cell>
          <cell r="G44">
            <v>0.22</v>
          </cell>
          <cell r="H44">
            <v>7.0000000000000007E-2</v>
          </cell>
          <cell r="I44">
            <v>0.05</v>
          </cell>
          <cell r="J44">
            <v>0.13</v>
          </cell>
          <cell r="K44">
            <v>0.18</v>
          </cell>
          <cell r="L44">
            <v>0.17</v>
          </cell>
          <cell r="M44">
            <v>0.16</v>
          </cell>
          <cell r="N44">
            <v>0.8</v>
          </cell>
          <cell r="O44">
            <v>1</v>
          </cell>
          <cell r="P44">
            <v>1</v>
          </cell>
          <cell r="Q44">
            <v>0.8</v>
          </cell>
          <cell r="R44">
            <v>0.8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0.1</v>
          </cell>
          <cell r="AA44">
            <v>0.1</v>
          </cell>
          <cell r="AB44">
            <v>0.14000000000000001</v>
          </cell>
          <cell r="AC44">
            <v>0.11</v>
          </cell>
          <cell r="AD44">
            <v>0.11</v>
          </cell>
          <cell r="AE44">
            <v>0.19</v>
          </cell>
          <cell r="AF44">
            <v>0.09</v>
          </cell>
          <cell r="AG44">
            <v>0.11</v>
          </cell>
          <cell r="AH44">
            <v>0.15</v>
          </cell>
          <cell r="AI44">
            <v>0.2</v>
          </cell>
          <cell r="AJ44">
            <v>0.2</v>
          </cell>
          <cell r="AK44">
            <v>0.2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.05</v>
          </cell>
          <cell r="EE44">
            <v>0.09</v>
          </cell>
          <cell r="EF44">
            <v>0.08</v>
          </cell>
          <cell r="EG44">
            <v>0.17</v>
          </cell>
          <cell r="EH44">
            <v>1</v>
          </cell>
          <cell r="EI44">
            <v>1</v>
          </cell>
          <cell r="EJ44">
            <v>1</v>
          </cell>
          <cell r="EK44">
            <v>1</v>
          </cell>
          <cell r="EL44">
            <v>0.05</v>
          </cell>
          <cell r="EM44">
            <v>0.14000000000000001</v>
          </cell>
          <cell r="EN44">
            <v>0.11</v>
          </cell>
          <cell r="EO44">
            <v>0.2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1</v>
          </cell>
          <cell r="EY44">
            <v>1</v>
          </cell>
          <cell r="EZ44">
            <v>1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</row>
        <row r="45">
          <cell r="B45">
            <v>0.1</v>
          </cell>
          <cell r="C45">
            <v>0.08</v>
          </cell>
          <cell r="D45">
            <v>0.15</v>
          </cell>
          <cell r="E45">
            <v>0.08</v>
          </cell>
          <cell r="F45">
            <v>0.15</v>
          </cell>
          <cell r="G45">
            <v>0.22</v>
          </cell>
          <cell r="H45">
            <v>7.0000000000000007E-2</v>
          </cell>
          <cell r="I45">
            <v>0.05</v>
          </cell>
          <cell r="J45">
            <v>0.13</v>
          </cell>
          <cell r="K45">
            <v>0.18</v>
          </cell>
          <cell r="L45">
            <v>0.17</v>
          </cell>
          <cell r="M45">
            <v>0.16</v>
          </cell>
          <cell r="N45">
            <v>0.8</v>
          </cell>
          <cell r="O45">
            <v>1</v>
          </cell>
          <cell r="P45">
            <v>1</v>
          </cell>
          <cell r="Q45">
            <v>0.8</v>
          </cell>
          <cell r="R45">
            <v>0.8</v>
          </cell>
          <cell r="S45">
            <v>1</v>
          </cell>
          <cell r="T45">
            <v>1</v>
          </cell>
          <cell r="U45">
            <v>1</v>
          </cell>
          <cell r="V45">
            <v>1</v>
          </cell>
          <cell r="W45">
            <v>1</v>
          </cell>
          <cell r="X45">
            <v>1</v>
          </cell>
          <cell r="Y45">
            <v>1</v>
          </cell>
          <cell r="Z45">
            <v>0.1</v>
          </cell>
          <cell r="AA45">
            <v>0.1</v>
          </cell>
          <cell r="AB45">
            <v>0.14000000000000001</v>
          </cell>
          <cell r="AC45">
            <v>0.11</v>
          </cell>
          <cell r="AD45">
            <v>0.11</v>
          </cell>
          <cell r="AE45">
            <v>0.19</v>
          </cell>
          <cell r="AF45">
            <v>0.09</v>
          </cell>
          <cell r="AG45">
            <v>0.11</v>
          </cell>
          <cell r="AH45">
            <v>0.15</v>
          </cell>
          <cell r="AI45">
            <v>0.2</v>
          </cell>
          <cell r="AJ45">
            <v>0.2</v>
          </cell>
          <cell r="AK45">
            <v>0.2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.05</v>
          </cell>
          <cell r="EE45">
            <v>0.09</v>
          </cell>
          <cell r="EF45">
            <v>0.08</v>
          </cell>
          <cell r="EG45">
            <v>0.17</v>
          </cell>
          <cell r="EH45">
            <v>1</v>
          </cell>
          <cell r="EI45">
            <v>1</v>
          </cell>
          <cell r="EJ45">
            <v>1</v>
          </cell>
          <cell r="EK45">
            <v>1</v>
          </cell>
          <cell r="EL45">
            <v>0.05</v>
          </cell>
          <cell r="EM45">
            <v>0.14000000000000001</v>
          </cell>
          <cell r="EN45">
            <v>0.11</v>
          </cell>
          <cell r="EO45">
            <v>0.2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1</v>
          </cell>
          <cell r="EY45">
            <v>1</v>
          </cell>
          <cell r="EZ45">
            <v>1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</row>
        <row r="46">
          <cell r="B46">
            <v>0.1</v>
          </cell>
          <cell r="C46">
            <v>0.08</v>
          </cell>
          <cell r="D46">
            <v>0.15</v>
          </cell>
          <cell r="E46">
            <v>0.08</v>
          </cell>
          <cell r="F46">
            <v>0.15</v>
          </cell>
          <cell r="G46">
            <v>0.22</v>
          </cell>
          <cell r="H46">
            <v>7.0000000000000007E-2</v>
          </cell>
          <cell r="I46">
            <v>0.05</v>
          </cell>
          <cell r="J46">
            <v>0.13</v>
          </cell>
          <cell r="K46">
            <v>0.18</v>
          </cell>
          <cell r="L46">
            <v>0.17</v>
          </cell>
          <cell r="M46">
            <v>0.16</v>
          </cell>
          <cell r="N46">
            <v>0.8</v>
          </cell>
          <cell r="O46">
            <v>1</v>
          </cell>
          <cell r="P46">
            <v>1</v>
          </cell>
          <cell r="Q46">
            <v>0.8</v>
          </cell>
          <cell r="R46">
            <v>0.8</v>
          </cell>
          <cell r="S46">
            <v>1</v>
          </cell>
          <cell r="T46">
            <v>1</v>
          </cell>
          <cell r="U46">
            <v>1</v>
          </cell>
          <cell r="V46">
            <v>1</v>
          </cell>
          <cell r="W46">
            <v>1</v>
          </cell>
          <cell r="X46">
            <v>1</v>
          </cell>
          <cell r="Y46">
            <v>1</v>
          </cell>
          <cell r="Z46">
            <v>0.1</v>
          </cell>
          <cell r="AA46">
            <v>0.1</v>
          </cell>
          <cell r="AB46">
            <v>0.14000000000000001</v>
          </cell>
          <cell r="AC46">
            <v>0.11</v>
          </cell>
          <cell r="AD46">
            <v>0.11</v>
          </cell>
          <cell r="AE46">
            <v>0.19</v>
          </cell>
          <cell r="AF46">
            <v>0.09</v>
          </cell>
          <cell r="AG46">
            <v>0.11</v>
          </cell>
          <cell r="AH46">
            <v>0.15</v>
          </cell>
          <cell r="AI46">
            <v>0.2</v>
          </cell>
          <cell r="AJ46">
            <v>0.2</v>
          </cell>
          <cell r="AK46">
            <v>0.2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.05</v>
          </cell>
          <cell r="EE46">
            <v>0.09</v>
          </cell>
          <cell r="EF46">
            <v>0.08</v>
          </cell>
          <cell r="EG46">
            <v>0.17</v>
          </cell>
          <cell r="EH46">
            <v>1</v>
          </cell>
          <cell r="EI46">
            <v>1</v>
          </cell>
          <cell r="EJ46">
            <v>1</v>
          </cell>
          <cell r="EK46">
            <v>1</v>
          </cell>
          <cell r="EL46">
            <v>0.05</v>
          </cell>
          <cell r="EM46">
            <v>0.14000000000000001</v>
          </cell>
          <cell r="EN46">
            <v>0.11</v>
          </cell>
          <cell r="EO46">
            <v>0.2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1</v>
          </cell>
          <cell r="EY46">
            <v>1</v>
          </cell>
          <cell r="EZ46">
            <v>1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</row>
        <row r="47">
          <cell r="B47">
            <v>0.1</v>
          </cell>
          <cell r="C47">
            <v>0.08</v>
          </cell>
          <cell r="D47">
            <v>0.15</v>
          </cell>
          <cell r="E47">
            <v>0.08</v>
          </cell>
          <cell r="F47">
            <v>0.15</v>
          </cell>
          <cell r="G47">
            <v>0.22</v>
          </cell>
          <cell r="H47">
            <v>7.0000000000000007E-2</v>
          </cell>
          <cell r="I47">
            <v>0.05</v>
          </cell>
          <cell r="J47">
            <v>0.13</v>
          </cell>
          <cell r="K47">
            <v>0.18</v>
          </cell>
          <cell r="L47">
            <v>0.17</v>
          </cell>
          <cell r="M47">
            <v>0.16</v>
          </cell>
          <cell r="N47">
            <v>0.8</v>
          </cell>
          <cell r="O47">
            <v>1</v>
          </cell>
          <cell r="P47">
            <v>1</v>
          </cell>
          <cell r="Q47">
            <v>0.8</v>
          </cell>
          <cell r="R47">
            <v>0.8</v>
          </cell>
          <cell r="S47">
            <v>1</v>
          </cell>
          <cell r="T47">
            <v>1</v>
          </cell>
          <cell r="U47">
            <v>1</v>
          </cell>
          <cell r="V47">
            <v>1</v>
          </cell>
          <cell r="W47">
            <v>1</v>
          </cell>
          <cell r="X47">
            <v>1</v>
          </cell>
          <cell r="Y47">
            <v>1</v>
          </cell>
          <cell r="Z47">
            <v>0.1</v>
          </cell>
          <cell r="AA47">
            <v>0.1</v>
          </cell>
          <cell r="AB47">
            <v>0.14000000000000001</v>
          </cell>
          <cell r="AC47">
            <v>0.11</v>
          </cell>
          <cell r="AD47">
            <v>0.11</v>
          </cell>
          <cell r="AE47">
            <v>0.19</v>
          </cell>
          <cell r="AF47">
            <v>0.09</v>
          </cell>
          <cell r="AG47">
            <v>0.11</v>
          </cell>
          <cell r="AH47">
            <v>0.15</v>
          </cell>
          <cell r="AI47">
            <v>0.2</v>
          </cell>
          <cell r="AJ47">
            <v>0.2</v>
          </cell>
          <cell r="AK47">
            <v>0.2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.05</v>
          </cell>
          <cell r="EE47">
            <v>0.09</v>
          </cell>
          <cell r="EF47">
            <v>0.08</v>
          </cell>
          <cell r="EG47">
            <v>0.17</v>
          </cell>
          <cell r="EH47">
            <v>1</v>
          </cell>
          <cell r="EI47">
            <v>1</v>
          </cell>
          <cell r="EJ47">
            <v>1</v>
          </cell>
          <cell r="EK47">
            <v>1</v>
          </cell>
          <cell r="EL47">
            <v>0.05</v>
          </cell>
          <cell r="EM47">
            <v>0.14000000000000001</v>
          </cell>
          <cell r="EN47">
            <v>0.11</v>
          </cell>
          <cell r="EO47">
            <v>0.2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1</v>
          </cell>
          <cell r="EY47">
            <v>1</v>
          </cell>
          <cell r="EZ47">
            <v>1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</row>
        <row r="48">
          <cell r="B48">
            <v>0.1</v>
          </cell>
          <cell r="C48">
            <v>0.08</v>
          </cell>
          <cell r="D48">
            <v>0.15</v>
          </cell>
          <cell r="E48">
            <v>0.08</v>
          </cell>
          <cell r="F48">
            <v>0.15</v>
          </cell>
          <cell r="G48">
            <v>0.22</v>
          </cell>
          <cell r="H48">
            <v>7.0000000000000007E-2</v>
          </cell>
          <cell r="I48">
            <v>0.05</v>
          </cell>
          <cell r="J48">
            <v>0.13</v>
          </cell>
          <cell r="K48">
            <v>0.18</v>
          </cell>
          <cell r="L48">
            <v>0.17</v>
          </cell>
          <cell r="M48">
            <v>0.16</v>
          </cell>
          <cell r="N48">
            <v>0.8</v>
          </cell>
          <cell r="O48">
            <v>1</v>
          </cell>
          <cell r="P48">
            <v>1</v>
          </cell>
          <cell r="Q48">
            <v>0.8</v>
          </cell>
          <cell r="R48">
            <v>0.8</v>
          </cell>
          <cell r="S48">
            <v>1</v>
          </cell>
          <cell r="T48">
            <v>1</v>
          </cell>
          <cell r="U48">
            <v>1</v>
          </cell>
          <cell r="V48">
            <v>1</v>
          </cell>
          <cell r="W48">
            <v>1</v>
          </cell>
          <cell r="X48">
            <v>1</v>
          </cell>
          <cell r="Y48">
            <v>1</v>
          </cell>
          <cell r="Z48">
            <v>0.1</v>
          </cell>
          <cell r="AA48">
            <v>0.1</v>
          </cell>
          <cell r="AB48">
            <v>0.14000000000000001</v>
          </cell>
          <cell r="AC48">
            <v>0.11</v>
          </cell>
          <cell r="AD48">
            <v>0.11</v>
          </cell>
          <cell r="AE48">
            <v>0.19</v>
          </cell>
          <cell r="AF48">
            <v>0.09</v>
          </cell>
          <cell r="AG48">
            <v>0.11</v>
          </cell>
          <cell r="AH48">
            <v>0.15</v>
          </cell>
          <cell r="AI48">
            <v>0.2</v>
          </cell>
          <cell r="AJ48">
            <v>0.2</v>
          </cell>
          <cell r="AK48">
            <v>0.2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.05</v>
          </cell>
          <cell r="EE48">
            <v>0.09</v>
          </cell>
          <cell r="EF48">
            <v>0.08</v>
          </cell>
          <cell r="EG48">
            <v>0.17</v>
          </cell>
          <cell r="EH48">
            <v>1</v>
          </cell>
          <cell r="EI48">
            <v>1</v>
          </cell>
          <cell r="EJ48">
            <v>1</v>
          </cell>
          <cell r="EK48">
            <v>1</v>
          </cell>
          <cell r="EL48">
            <v>0.05</v>
          </cell>
          <cell r="EM48">
            <v>0.14000000000000001</v>
          </cell>
          <cell r="EN48">
            <v>0.11</v>
          </cell>
          <cell r="EO48">
            <v>0.2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1</v>
          </cell>
          <cell r="EY48">
            <v>1</v>
          </cell>
          <cell r="EZ48">
            <v>1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</row>
        <row r="49">
          <cell r="B49">
            <v>0.1</v>
          </cell>
          <cell r="C49">
            <v>0.08</v>
          </cell>
          <cell r="D49">
            <v>0.15</v>
          </cell>
          <cell r="E49">
            <v>0.08</v>
          </cell>
          <cell r="F49">
            <v>0.15</v>
          </cell>
          <cell r="G49">
            <v>0.22</v>
          </cell>
          <cell r="H49">
            <v>7.0000000000000007E-2</v>
          </cell>
          <cell r="I49">
            <v>0.05</v>
          </cell>
          <cell r="J49">
            <v>0.13</v>
          </cell>
          <cell r="K49">
            <v>0.18</v>
          </cell>
          <cell r="L49">
            <v>0.17</v>
          </cell>
          <cell r="M49">
            <v>0.16</v>
          </cell>
          <cell r="N49">
            <v>0.8</v>
          </cell>
          <cell r="O49">
            <v>1</v>
          </cell>
          <cell r="P49">
            <v>1</v>
          </cell>
          <cell r="Q49">
            <v>0.8</v>
          </cell>
          <cell r="R49">
            <v>0.8</v>
          </cell>
          <cell r="S49">
            <v>1</v>
          </cell>
          <cell r="T49">
            <v>1</v>
          </cell>
          <cell r="U49">
            <v>1</v>
          </cell>
          <cell r="V49">
            <v>1</v>
          </cell>
          <cell r="W49">
            <v>1</v>
          </cell>
          <cell r="X49">
            <v>1</v>
          </cell>
          <cell r="Y49">
            <v>1</v>
          </cell>
          <cell r="Z49">
            <v>0.1</v>
          </cell>
          <cell r="AA49">
            <v>0.1</v>
          </cell>
          <cell r="AB49">
            <v>0.14000000000000001</v>
          </cell>
          <cell r="AC49">
            <v>0.11</v>
          </cell>
          <cell r="AD49">
            <v>0.11</v>
          </cell>
          <cell r="AE49">
            <v>0.19</v>
          </cell>
          <cell r="AF49">
            <v>0.09</v>
          </cell>
          <cell r="AG49">
            <v>0.11</v>
          </cell>
          <cell r="AH49">
            <v>0.15</v>
          </cell>
          <cell r="AI49">
            <v>0.2</v>
          </cell>
          <cell r="AJ49">
            <v>0.2</v>
          </cell>
          <cell r="AK49">
            <v>0.2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.05</v>
          </cell>
          <cell r="EE49">
            <v>0.09</v>
          </cell>
          <cell r="EF49">
            <v>0.08</v>
          </cell>
          <cell r="EG49">
            <v>0.17</v>
          </cell>
          <cell r="EH49">
            <v>1</v>
          </cell>
          <cell r="EI49">
            <v>1</v>
          </cell>
          <cell r="EJ49">
            <v>1</v>
          </cell>
          <cell r="EK49">
            <v>1</v>
          </cell>
          <cell r="EL49">
            <v>0.05</v>
          </cell>
          <cell r="EM49">
            <v>0.14000000000000001</v>
          </cell>
          <cell r="EN49">
            <v>0.11</v>
          </cell>
          <cell r="EO49">
            <v>0.2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1</v>
          </cell>
          <cell r="EY49">
            <v>1</v>
          </cell>
          <cell r="EZ49">
            <v>1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</row>
        <row r="50">
          <cell r="B50">
            <v>0.1</v>
          </cell>
          <cell r="C50">
            <v>0.08</v>
          </cell>
          <cell r="D50">
            <v>0.15</v>
          </cell>
          <cell r="E50">
            <v>0.08</v>
          </cell>
          <cell r="F50">
            <v>0.15</v>
          </cell>
          <cell r="G50">
            <v>0.22</v>
          </cell>
          <cell r="H50">
            <v>7.0000000000000007E-2</v>
          </cell>
          <cell r="I50">
            <v>0.05</v>
          </cell>
          <cell r="J50">
            <v>0.13</v>
          </cell>
          <cell r="K50">
            <v>0.18</v>
          </cell>
          <cell r="L50">
            <v>0.17</v>
          </cell>
          <cell r="M50">
            <v>0.16</v>
          </cell>
          <cell r="N50">
            <v>0.8</v>
          </cell>
          <cell r="O50">
            <v>1</v>
          </cell>
          <cell r="P50">
            <v>1</v>
          </cell>
          <cell r="Q50">
            <v>0.8</v>
          </cell>
          <cell r="R50">
            <v>0.8</v>
          </cell>
          <cell r="S50">
            <v>1</v>
          </cell>
          <cell r="T50">
            <v>1</v>
          </cell>
          <cell r="U50">
            <v>1</v>
          </cell>
          <cell r="V50">
            <v>1</v>
          </cell>
          <cell r="W50">
            <v>1</v>
          </cell>
          <cell r="X50">
            <v>1</v>
          </cell>
          <cell r="Y50">
            <v>1</v>
          </cell>
          <cell r="Z50">
            <v>0.1</v>
          </cell>
          <cell r="AA50">
            <v>0.1</v>
          </cell>
          <cell r="AB50">
            <v>0.14000000000000001</v>
          </cell>
          <cell r="AC50">
            <v>0.11</v>
          </cell>
          <cell r="AD50">
            <v>0.11</v>
          </cell>
          <cell r="AE50">
            <v>0.19</v>
          </cell>
          <cell r="AF50">
            <v>0.09</v>
          </cell>
          <cell r="AG50">
            <v>0.11</v>
          </cell>
          <cell r="AH50">
            <v>0.15</v>
          </cell>
          <cell r="AI50">
            <v>0.2</v>
          </cell>
          <cell r="AJ50">
            <v>0.2</v>
          </cell>
          <cell r="AK50">
            <v>0.2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.05</v>
          </cell>
          <cell r="EE50">
            <v>0.09</v>
          </cell>
          <cell r="EF50">
            <v>0.08</v>
          </cell>
          <cell r="EG50">
            <v>0.17</v>
          </cell>
          <cell r="EH50">
            <v>1</v>
          </cell>
          <cell r="EI50">
            <v>1</v>
          </cell>
          <cell r="EJ50">
            <v>1</v>
          </cell>
          <cell r="EK50">
            <v>1</v>
          </cell>
          <cell r="EL50">
            <v>0.05</v>
          </cell>
          <cell r="EM50">
            <v>0.14000000000000001</v>
          </cell>
          <cell r="EN50">
            <v>0.11</v>
          </cell>
          <cell r="EO50">
            <v>0.2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1</v>
          </cell>
          <cell r="EY50">
            <v>1</v>
          </cell>
          <cell r="EZ50">
            <v>1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</row>
        <row r="51">
          <cell r="B51">
            <v>0.1</v>
          </cell>
          <cell r="C51">
            <v>0.08</v>
          </cell>
          <cell r="D51">
            <v>0.15</v>
          </cell>
          <cell r="E51">
            <v>0.08</v>
          </cell>
          <cell r="F51">
            <v>0.15</v>
          </cell>
          <cell r="G51">
            <v>0.22</v>
          </cell>
          <cell r="H51">
            <v>7.0000000000000007E-2</v>
          </cell>
          <cell r="I51">
            <v>0.05</v>
          </cell>
          <cell r="J51">
            <v>0.13</v>
          </cell>
          <cell r="K51">
            <v>0.18</v>
          </cell>
          <cell r="L51">
            <v>0.17</v>
          </cell>
          <cell r="M51">
            <v>0.16</v>
          </cell>
          <cell r="N51">
            <v>0.8</v>
          </cell>
          <cell r="O51">
            <v>1</v>
          </cell>
          <cell r="P51">
            <v>1</v>
          </cell>
          <cell r="Q51">
            <v>0.8</v>
          </cell>
          <cell r="R51">
            <v>0.8</v>
          </cell>
          <cell r="S51">
            <v>1</v>
          </cell>
          <cell r="T51">
            <v>1</v>
          </cell>
          <cell r="U51">
            <v>1</v>
          </cell>
          <cell r="V51">
            <v>1</v>
          </cell>
          <cell r="W51">
            <v>1</v>
          </cell>
          <cell r="X51">
            <v>1</v>
          </cell>
          <cell r="Y51">
            <v>1</v>
          </cell>
          <cell r="Z51">
            <v>0.1</v>
          </cell>
          <cell r="AA51">
            <v>0.1</v>
          </cell>
          <cell r="AB51">
            <v>0.14000000000000001</v>
          </cell>
          <cell r="AC51">
            <v>0.11</v>
          </cell>
          <cell r="AD51">
            <v>0.11</v>
          </cell>
          <cell r="AE51">
            <v>0.19</v>
          </cell>
          <cell r="AF51">
            <v>0.09</v>
          </cell>
          <cell r="AG51">
            <v>0.11</v>
          </cell>
          <cell r="AH51">
            <v>0.15</v>
          </cell>
          <cell r="AI51">
            <v>0.2</v>
          </cell>
          <cell r="AJ51">
            <v>0.2</v>
          </cell>
          <cell r="AK51">
            <v>0.2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.05</v>
          </cell>
          <cell r="EE51">
            <v>0.09</v>
          </cell>
          <cell r="EF51">
            <v>0.08</v>
          </cell>
          <cell r="EG51">
            <v>0.17</v>
          </cell>
          <cell r="EH51">
            <v>1</v>
          </cell>
          <cell r="EI51">
            <v>1</v>
          </cell>
          <cell r="EJ51">
            <v>1</v>
          </cell>
          <cell r="EK51">
            <v>1</v>
          </cell>
          <cell r="EL51">
            <v>0.05</v>
          </cell>
          <cell r="EM51">
            <v>0.14000000000000001</v>
          </cell>
          <cell r="EN51">
            <v>0.11</v>
          </cell>
          <cell r="EO51">
            <v>0.2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1</v>
          </cell>
          <cell r="EY51">
            <v>1</v>
          </cell>
          <cell r="EZ51">
            <v>1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</row>
        <row r="52">
          <cell r="B52">
            <v>0.1</v>
          </cell>
          <cell r="C52">
            <v>0.08</v>
          </cell>
          <cell r="D52">
            <v>0.15</v>
          </cell>
          <cell r="E52">
            <v>0.08</v>
          </cell>
          <cell r="F52">
            <v>0.15</v>
          </cell>
          <cell r="G52">
            <v>0.22</v>
          </cell>
          <cell r="H52">
            <v>7.0000000000000007E-2</v>
          </cell>
          <cell r="I52">
            <v>0.05</v>
          </cell>
          <cell r="J52">
            <v>0.13</v>
          </cell>
          <cell r="K52">
            <v>0.18</v>
          </cell>
          <cell r="L52">
            <v>0.17</v>
          </cell>
          <cell r="M52">
            <v>0.16</v>
          </cell>
          <cell r="N52">
            <v>0.8</v>
          </cell>
          <cell r="O52">
            <v>1</v>
          </cell>
          <cell r="P52">
            <v>1</v>
          </cell>
          <cell r="Q52">
            <v>0.8</v>
          </cell>
          <cell r="R52">
            <v>0.8</v>
          </cell>
          <cell r="S52">
            <v>1</v>
          </cell>
          <cell r="T52">
            <v>1</v>
          </cell>
          <cell r="U52">
            <v>1</v>
          </cell>
          <cell r="V52">
            <v>1</v>
          </cell>
          <cell r="W52">
            <v>1</v>
          </cell>
          <cell r="X52">
            <v>1</v>
          </cell>
          <cell r="Y52">
            <v>1</v>
          </cell>
          <cell r="Z52">
            <v>0.1</v>
          </cell>
          <cell r="AA52">
            <v>0.1</v>
          </cell>
          <cell r="AB52">
            <v>0.14000000000000001</v>
          </cell>
          <cell r="AC52">
            <v>0.11</v>
          </cell>
          <cell r="AD52">
            <v>0.11</v>
          </cell>
          <cell r="AE52">
            <v>0.19</v>
          </cell>
          <cell r="AF52">
            <v>0.09</v>
          </cell>
          <cell r="AG52">
            <v>0.11</v>
          </cell>
          <cell r="AH52">
            <v>0.15</v>
          </cell>
          <cell r="AI52">
            <v>0.2</v>
          </cell>
          <cell r="AJ52">
            <v>0.2</v>
          </cell>
          <cell r="AK52">
            <v>0.2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.05</v>
          </cell>
          <cell r="EE52">
            <v>0.09</v>
          </cell>
          <cell r="EF52">
            <v>0.08</v>
          </cell>
          <cell r="EG52">
            <v>0.17</v>
          </cell>
          <cell r="EH52">
            <v>1</v>
          </cell>
          <cell r="EI52">
            <v>1</v>
          </cell>
          <cell r="EJ52">
            <v>1</v>
          </cell>
          <cell r="EK52">
            <v>1</v>
          </cell>
          <cell r="EL52">
            <v>0.05</v>
          </cell>
          <cell r="EM52">
            <v>0.14000000000000001</v>
          </cell>
          <cell r="EN52">
            <v>0.11</v>
          </cell>
          <cell r="EO52">
            <v>0.2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1</v>
          </cell>
          <cell r="EY52">
            <v>1</v>
          </cell>
          <cell r="EZ52">
            <v>1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</row>
        <row r="53">
          <cell r="B53">
            <v>0.1</v>
          </cell>
          <cell r="C53">
            <v>0.08</v>
          </cell>
          <cell r="D53">
            <v>0.15</v>
          </cell>
          <cell r="E53">
            <v>0.08</v>
          </cell>
          <cell r="F53">
            <v>0.15</v>
          </cell>
          <cell r="G53">
            <v>0.22</v>
          </cell>
          <cell r="H53">
            <v>7.0000000000000007E-2</v>
          </cell>
          <cell r="I53">
            <v>0.05</v>
          </cell>
          <cell r="J53">
            <v>0.13</v>
          </cell>
          <cell r="K53">
            <v>0.18</v>
          </cell>
          <cell r="L53">
            <v>0.17</v>
          </cell>
          <cell r="M53">
            <v>0.16</v>
          </cell>
          <cell r="N53">
            <v>0.8</v>
          </cell>
          <cell r="O53">
            <v>1</v>
          </cell>
          <cell r="P53">
            <v>1</v>
          </cell>
          <cell r="Q53">
            <v>0.8</v>
          </cell>
          <cell r="R53">
            <v>0.8</v>
          </cell>
          <cell r="S53">
            <v>1</v>
          </cell>
          <cell r="T53">
            <v>1</v>
          </cell>
          <cell r="U53">
            <v>1</v>
          </cell>
          <cell r="V53">
            <v>1</v>
          </cell>
          <cell r="W53">
            <v>1</v>
          </cell>
          <cell r="X53">
            <v>1</v>
          </cell>
          <cell r="Y53">
            <v>1</v>
          </cell>
          <cell r="Z53">
            <v>0.1</v>
          </cell>
          <cell r="AA53">
            <v>0.1</v>
          </cell>
          <cell r="AB53">
            <v>0.14000000000000001</v>
          </cell>
          <cell r="AC53">
            <v>0.11</v>
          </cell>
          <cell r="AD53">
            <v>0.11</v>
          </cell>
          <cell r="AE53">
            <v>0.19</v>
          </cell>
          <cell r="AF53">
            <v>0.09</v>
          </cell>
          <cell r="AG53">
            <v>0.11</v>
          </cell>
          <cell r="AH53">
            <v>0.15</v>
          </cell>
          <cell r="AI53">
            <v>0.2</v>
          </cell>
          <cell r="AJ53">
            <v>0.2</v>
          </cell>
          <cell r="AK53">
            <v>0.2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.05</v>
          </cell>
          <cell r="EE53">
            <v>0.09</v>
          </cell>
          <cell r="EF53">
            <v>0.08</v>
          </cell>
          <cell r="EG53">
            <v>0.17</v>
          </cell>
          <cell r="EH53">
            <v>1</v>
          </cell>
          <cell r="EI53">
            <v>1</v>
          </cell>
          <cell r="EJ53">
            <v>1</v>
          </cell>
          <cell r="EK53">
            <v>1</v>
          </cell>
          <cell r="EL53">
            <v>0.05</v>
          </cell>
          <cell r="EM53">
            <v>0.14000000000000001</v>
          </cell>
          <cell r="EN53">
            <v>0.11</v>
          </cell>
          <cell r="EO53">
            <v>0.2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1</v>
          </cell>
          <cell r="EY53">
            <v>1</v>
          </cell>
          <cell r="EZ53">
            <v>1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</row>
        <row r="54">
          <cell r="B54">
            <v>0.1</v>
          </cell>
          <cell r="C54">
            <v>0.08</v>
          </cell>
          <cell r="D54">
            <v>0.15</v>
          </cell>
          <cell r="E54">
            <v>0.08</v>
          </cell>
          <cell r="F54">
            <v>0.15</v>
          </cell>
          <cell r="G54">
            <v>0.22</v>
          </cell>
          <cell r="H54">
            <v>7.0000000000000007E-2</v>
          </cell>
          <cell r="I54">
            <v>0.05</v>
          </cell>
          <cell r="J54">
            <v>0.13</v>
          </cell>
          <cell r="K54">
            <v>0.18</v>
          </cell>
          <cell r="L54">
            <v>0.17</v>
          </cell>
          <cell r="M54">
            <v>0.16</v>
          </cell>
          <cell r="N54">
            <v>0.8</v>
          </cell>
          <cell r="O54">
            <v>1</v>
          </cell>
          <cell r="P54">
            <v>1</v>
          </cell>
          <cell r="Q54">
            <v>0.8</v>
          </cell>
          <cell r="R54">
            <v>0.8</v>
          </cell>
          <cell r="S54">
            <v>1</v>
          </cell>
          <cell r="T54">
            <v>1</v>
          </cell>
          <cell r="U54">
            <v>1</v>
          </cell>
          <cell r="V54">
            <v>1</v>
          </cell>
          <cell r="W54">
            <v>1</v>
          </cell>
          <cell r="X54">
            <v>1</v>
          </cell>
          <cell r="Y54">
            <v>1</v>
          </cell>
          <cell r="Z54">
            <v>0.1</v>
          </cell>
          <cell r="AA54">
            <v>0.1</v>
          </cell>
          <cell r="AB54">
            <v>0.14000000000000001</v>
          </cell>
          <cell r="AC54">
            <v>0.11</v>
          </cell>
          <cell r="AD54">
            <v>0.11</v>
          </cell>
          <cell r="AE54">
            <v>0.19</v>
          </cell>
          <cell r="AF54">
            <v>0.09</v>
          </cell>
          <cell r="AG54">
            <v>0.11</v>
          </cell>
          <cell r="AH54">
            <v>0.15</v>
          </cell>
          <cell r="AI54">
            <v>0.2</v>
          </cell>
          <cell r="AJ54">
            <v>0.2</v>
          </cell>
          <cell r="AK54">
            <v>0.2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.05</v>
          </cell>
          <cell r="EE54">
            <v>0.09</v>
          </cell>
          <cell r="EF54">
            <v>0.08</v>
          </cell>
          <cell r="EG54">
            <v>0.17</v>
          </cell>
          <cell r="EH54">
            <v>1</v>
          </cell>
          <cell r="EI54">
            <v>1</v>
          </cell>
          <cell r="EJ54">
            <v>1</v>
          </cell>
          <cell r="EK54">
            <v>1</v>
          </cell>
          <cell r="EL54">
            <v>0.05</v>
          </cell>
          <cell r="EM54">
            <v>0.14000000000000001</v>
          </cell>
          <cell r="EN54">
            <v>0.11</v>
          </cell>
          <cell r="EO54">
            <v>0.2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1</v>
          </cell>
          <cell r="EY54">
            <v>1</v>
          </cell>
          <cell r="EZ54">
            <v>1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</row>
        <row r="55">
          <cell r="B55">
            <v>0.1</v>
          </cell>
          <cell r="C55">
            <v>0.08</v>
          </cell>
          <cell r="D55">
            <v>0.15</v>
          </cell>
          <cell r="E55">
            <v>0.08</v>
          </cell>
          <cell r="F55">
            <v>0.15</v>
          </cell>
          <cell r="G55">
            <v>0.22</v>
          </cell>
          <cell r="H55">
            <v>7.0000000000000007E-2</v>
          </cell>
          <cell r="I55">
            <v>0.05</v>
          </cell>
          <cell r="J55">
            <v>0.13</v>
          </cell>
          <cell r="K55">
            <v>0.18</v>
          </cell>
          <cell r="L55">
            <v>0.17</v>
          </cell>
          <cell r="M55">
            <v>0.16</v>
          </cell>
          <cell r="N55">
            <v>0.8</v>
          </cell>
          <cell r="O55">
            <v>1</v>
          </cell>
          <cell r="P55">
            <v>1</v>
          </cell>
          <cell r="Q55">
            <v>0.8</v>
          </cell>
          <cell r="R55">
            <v>0.8</v>
          </cell>
          <cell r="S55">
            <v>1</v>
          </cell>
          <cell r="T55">
            <v>1</v>
          </cell>
          <cell r="U55">
            <v>1</v>
          </cell>
          <cell r="V55">
            <v>1</v>
          </cell>
          <cell r="W55">
            <v>1</v>
          </cell>
          <cell r="X55">
            <v>1</v>
          </cell>
          <cell r="Y55">
            <v>1</v>
          </cell>
          <cell r="Z55">
            <v>0.1</v>
          </cell>
          <cell r="AA55">
            <v>0.1</v>
          </cell>
          <cell r="AB55">
            <v>0.14000000000000001</v>
          </cell>
          <cell r="AC55">
            <v>0.11</v>
          </cell>
          <cell r="AD55">
            <v>0.11</v>
          </cell>
          <cell r="AE55">
            <v>0.19</v>
          </cell>
          <cell r="AF55">
            <v>0.09</v>
          </cell>
          <cell r="AG55">
            <v>0.11</v>
          </cell>
          <cell r="AH55">
            <v>0.15</v>
          </cell>
          <cell r="AI55">
            <v>0.2</v>
          </cell>
          <cell r="AJ55">
            <v>0.2</v>
          </cell>
          <cell r="AK55">
            <v>0.2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.05</v>
          </cell>
          <cell r="EE55">
            <v>0.09</v>
          </cell>
          <cell r="EF55">
            <v>0.08</v>
          </cell>
          <cell r="EG55">
            <v>0.17</v>
          </cell>
          <cell r="EH55">
            <v>1</v>
          </cell>
          <cell r="EI55">
            <v>1</v>
          </cell>
          <cell r="EJ55">
            <v>1</v>
          </cell>
          <cell r="EK55">
            <v>1</v>
          </cell>
          <cell r="EL55">
            <v>0.05</v>
          </cell>
          <cell r="EM55">
            <v>0.14000000000000001</v>
          </cell>
          <cell r="EN55">
            <v>0.11</v>
          </cell>
          <cell r="EO55">
            <v>0.2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1</v>
          </cell>
          <cell r="EY55">
            <v>1</v>
          </cell>
          <cell r="EZ55">
            <v>1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</row>
        <row r="56">
          <cell r="B56">
            <v>0.1</v>
          </cell>
          <cell r="C56">
            <v>0.08</v>
          </cell>
          <cell r="D56">
            <v>0.15</v>
          </cell>
          <cell r="E56">
            <v>0.08</v>
          </cell>
          <cell r="F56">
            <v>0.15</v>
          </cell>
          <cell r="G56">
            <v>0.22</v>
          </cell>
          <cell r="H56">
            <v>7.0000000000000007E-2</v>
          </cell>
          <cell r="I56">
            <v>0.05</v>
          </cell>
          <cell r="J56">
            <v>0.13</v>
          </cell>
          <cell r="K56">
            <v>0.18</v>
          </cell>
          <cell r="L56">
            <v>0.17</v>
          </cell>
          <cell r="M56">
            <v>0.16</v>
          </cell>
          <cell r="N56">
            <v>0.8</v>
          </cell>
          <cell r="O56">
            <v>1</v>
          </cell>
          <cell r="P56">
            <v>1</v>
          </cell>
          <cell r="Q56">
            <v>0.8</v>
          </cell>
          <cell r="R56">
            <v>0.8</v>
          </cell>
          <cell r="S56">
            <v>1</v>
          </cell>
          <cell r="T56">
            <v>1</v>
          </cell>
          <cell r="U56">
            <v>1</v>
          </cell>
          <cell r="V56">
            <v>1</v>
          </cell>
          <cell r="W56">
            <v>1</v>
          </cell>
          <cell r="X56">
            <v>1</v>
          </cell>
          <cell r="Y56">
            <v>1</v>
          </cell>
          <cell r="Z56">
            <v>0.1</v>
          </cell>
          <cell r="AA56">
            <v>0.1</v>
          </cell>
          <cell r="AB56">
            <v>0.14000000000000001</v>
          </cell>
          <cell r="AC56">
            <v>0.11</v>
          </cell>
          <cell r="AD56">
            <v>0.11</v>
          </cell>
          <cell r="AE56">
            <v>0.19</v>
          </cell>
          <cell r="AF56">
            <v>0.09</v>
          </cell>
          <cell r="AG56">
            <v>0.11</v>
          </cell>
          <cell r="AH56">
            <v>0.15</v>
          </cell>
          <cell r="AI56">
            <v>0.2</v>
          </cell>
          <cell r="AJ56">
            <v>0.2</v>
          </cell>
          <cell r="AK56">
            <v>0.2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.05</v>
          </cell>
          <cell r="EE56">
            <v>0.09</v>
          </cell>
          <cell r="EF56">
            <v>0.08</v>
          </cell>
          <cell r="EG56">
            <v>0.17</v>
          </cell>
          <cell r="EH56">
            <v>1</v>
          </cell>
          <cell r="EI56">
            <v>1</v>
          </cell>
          <cell r="EJ56">
            <v>1</v>
          </cell>
          <cell r="EK56">
            <v>1</v>
          </cell>
          <cell r="EL56">
            <v>0.05</v>
          </cell>
          <cell r="EM56">
            <v>0.14000000000000001</v>
          </cell>
          <cell r="EN56">
            <v>0.11</v>
          </cell>
          <cell r="EO56">
            <v>0.2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1</v>
          </cell>
          <cell r="EY56">
            <v>1</v>
          </cell>
          <cell r="EZ56">
            <v>1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</row>
        <row r="57">
          <cell r="B57">
            <v>0.1</v>
          </cell>
          <cell r="C57">
            <v>0.08</v>
          </cell>
          <cell r="D57">
            <v>0.15</v>
          </cell>
          <cell r="E57">
            <v>0.08</v>
          </cell>
          <cell r="F57">
            <v>0.15</v>
          </cell>
          <cell r="G57">
            <v>0.22</v>
          </cell>
          <cell r="H57">
            <v>7.0000000000000007E-2</v>
          </cell>
          <cell r="I57">
            <v>0.05</v>
          </cell>
          <cell r="J57">
            <v>0.13</v>
          </cell>
          <cell r="K57">
            <v>0.18</v>
          </cell>
          <cell r="L57">
            <v>0.17</v>
          </cell>
          <cell r="M57">
            <v>0.16</v>
          </cell>
          <cell r="N57">
            <v>0.8</v>
          </cell>
          <cell r="O57">
            <v>1</v>
          </cell>
          <cell r="P57">
            <v>1</v>
          </cell>
          <cell r="Q57">
            <v>0.8</v>
          </cell>
          <cell r="R57">
            <v>0.8</v>
          </cell>
          <cell r="S57">
            <v>1</v>
          </cell>
          <cell r="T57">
            <v>1</v>
          </cell>
          <cell r="U57">
            <v>1</v>
          </cell>
          <cell r="V57">
            <v>1</v>
          </cell>
          <cell r="W57">
            <v>1</v>
          </cell>
          <cell r="X57">
            <v>1</v>
          </cell>
          <cell r="Y57">
            <v>1</v>
          </cell>
          <cell r="Z57">
            <v>0.1</v>
          </cell>
          <cell r="AA57">
            <v>0.1</v>
          </cell>
          <cell r="AB57">
            <v>0.14000000000000001</v>
          </cell>
          <cell r="AC57">
            <v>0.11</v>
          </cell>
          <cell r="AD57">
            <v>0.11</v>
          </cell>
          <cell r="AE57">
            <v>0.19</v>
          </cell>
          <cell r="AF57">
            <v>0.09</v>
          </cell>
          <cell r="AG57">
            <v>0.11</v>
          </cell>
          <cell r="AH57">
            <v>0.15</v>
          </cell>
          <cell r="AI57">
            <v>0.2</v>
          </cell>
          <cell r="AJ57">
            <v>0.2</v>
          </cell>
          <cell r="AK57">
            <v>0.2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.05</v>
          </cell>
          <cell r="EE57">
            <v>0.09</v>
          </cell>
          <cell r="EF57">
            <v>0.08</v>
          </cell>
          <cell r="EG57">
            <v>0.17</v>
          </cell>
          <cell r="EH57">
            <v>1</v>
          </cell>
          <cell r="EI57">
            <v>1</v>
          </cell>
          <cell r="EJ57">
            <v>1</v>
          </cell>
          <cell r="EK57">
            <v>1</v>
          </cell>
          <cell r="EL57">
            <v>0.05</v>
          </cell>
          <cell r="EM57">
            <v>0.14000000000000001</v>
          </cell>
          <cell r="EN57">
            <v>0.11</v>
          </cell>
          <cell r="EO57">
            <v>0.2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1</v>
          </cell>
          <cell r="EY57">
            <v>1</v>
          </cell>
          <cell r="EZ57">
            <v>1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</row>
        <row r="58">
          <cell r="B58">
            <v>0.1</v>
          </cell>
          <cell r="C58">
            <v>0.08</v>
          </cell>
          <cell r="D58">
            <v>0.15</v>
          </cell>
          <cell r="E58">
            <v>0.08</v>
          </cell>
          <cell r="F58">
            <v>0.15</v>
          </cell>
          <cell r="G58">
            <v>0.22</v>
          </cell>
          <cell r="H58">
            <v>7.0000000000000007E-2</v>
          </cell>
          <cell r="I58">
            <v>0.05</v>
          </cell>
          <cell r="J58">
            <v>0.13</v>
          </cell>
          <cell r="K58">
            <v>0.18</v>
          </cell>
          <cell r="L58">
            <v>0.17</v>
          </cell>
          <cell r="M58">
            <v>0.16</v>
          </cell>
          <cell r="N58">
            <v>0.8</v>
          </cell>
          <cell r="O58">
            <v>1</v>
          </cell>
          <cell r="P58">
            <v>1</v>
          </cell>
          <cell r="Q58">
            <v>0.8</v>
          </cell>
          <cell r="R58">
            <v>0.8</v>
          </cell>
          <cell r="S58">
            <v>1</v>
          </cell>
          <cell r="T58">
            <v>1</v>
          </cell>
          <cell r="U58">
            <v>1</v>
          </cell>
          <cell r="V58">
            <v>1</v>
          </cell>
          <cell r="W58">
            <v>1</v>
          </cell>
          <cell r="X58">
            <v>1</v>
          </cell>
          <cell r="Y58">
            <v>1</v>
          </cell>
          <cell r="Z58">
            <v>0.1</v>
          </cell>
          <cell r="AA58">
            <v>0.1</v>
          </cell>
          <cell r="AB58">
            <v>0.14000000000000001</v>
          </cell>
          <cell r="AC58">
            <v>0.11</v>
          </cell>
          <cell r="AD58">
            <v>0.11</v>
          </cell>
          <cell r="AE58">
            <v>0.19</v>
          </cell>
          <cell r="AF58">
            <v>0.09</v>
          </cell>
          <cell r="AG58">
            <v>0.11</v>
          </cell>
          <cell r="AH58">
            <v>0.15</v>
          </cell>
          <cell r="AI58">
            <v>0.2</v>
          </cell>
          <cell r="AJ58">
            <v>0.2</v>
          </cell>
          <cell r="AK58">
            <v>0.2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.05</v>
          </cell>
          <cell r="EE58">
            <v>0.09</v>
          </cell>
          <cell r="EF58">
            <v>0.08</v>
          </cell>
          <cell r="EG58">
            <v>0.17</v>
          </cell>
          <cell r="EH58">
            <v>1</v>
          </cell>
          <cell r="EI58">
            <v>1</v>
          </cell>
          <cell r="EJ58">
            <v>1</v>
          </cell>
          <cell r="EK58">
            <v>1</v>
          </cell>
          <cell r="EL58">
            <v>0.05</v>
          </cell>
          <cell r="EM58">
            <v>0.14000000000000001</v>
          </cell>
          <cell r="EN58">
            <v>0.11</v>
          </cell>
          <cell r="EO58">
            <v>0.2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1</v>
          </cell>
          <cell r="EY58">
            <v>1</v>
          </cell>
          <cell r="EZ58">
            <v>1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</row>
        <row r="59">
          <cell r="B59">
            <v>0.1</v>
          </cell>
          <cell r="C59">
            <v>0.08</v>
          </cell>
          <cell r="D59">
            <v>0.15</v>
          </cell>
          <cell r="E59">
            <v>0.08</v>
          </cell>
          <cell r="F59">
            <v>0.15</v>
          </cell>
          <cell r="G59">
            <v>0.22</v>
          </cell>
          <cell r="H59">
            <v>7.0000000000000007E-2</v>
          </cell>
          <cell r="I59">
            <v>0.05</v>
          </cell>
          <cell r="J59">
            <v>0.13</v>
          </cell>
          <cell r="K59">
            <v>0.18</v>
          </cell>
          <cell r="L59">
            <v>0.17</v>
          </cell>
          <cell r="M59">
            <v>0.16</v>
          </cell>
          <cell r="N59">
            <v>0.8</v>
          </cell>
          <cell r="O59">
            <v>1</v>
          </cell>
          <cell r="P59">
            <v>1</v>
          </cell>
          <cell r="Q59">
            <v>0.8</v>
          </cell>
          <cell r="R59">
            <v>0.8</v>
          </cell>
          <cell r="S59">
            <v>1</v>
          </cell>
          <cell r="T59">
            <v>1</v>
          </cell>
          <cell r="U59">
            <v>1</v>
          </cell>
          <cell r="V59">
            <v>1</v>
          </cell>
          <cell r="W59">
            <v>1</v>
          </cell>
          <cell r="X59">
            <v>1</v>
          </cell>
          <cell r="Y59">
            <v>1</v>
          </cell>
          <cell r="Z59">
            <v>0.1</v>
          </cell>
          <cell r="AA59">
            <v>0.1</v>
          </cell>
          <cell r="AB59">
            <v>0.14000000000000001</v>
          </cell>
          <cell r="AC59">
            <v>0.11</v>
          </cell>
          <cell r="AD59">
            <v>0.11</v>
          </cell>
          <cell r="AE59">
            <v>0.19</v>
          </cell>
          <cell r="AF59">
            <v>0.09</v>
          </cell>
          <cell r="AG59">
            <v>0.11</v>
          </cell>
          <cell r="AH59">
            <v>0.15</v>
          </cell>
          <cell r="AI59">
            <v>0.2</v>
          </cell>
          <cell r="AJ59">
            <v>0.2</v>
          </cell>
          <cell r="AK59">
            <v>0.2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.05</v>
          </cell>
          <cell r="EE59">
            <v>0.09</v>
          </cell>
          <cell r="EF59">
            <v>0.08</v>
          </cell>
          <cell r="EG59">
            <v>0.17</v>
          </cell>
          <cell r="EH59">
            <v>1</v>
          </cell>
          <cell r="EI59">
            <v>1</v>
          </cell>
          <cell r="EJ59">
            <v>1</v>
          </cell>
          <cell r="EK59">
            <v>1</v>
          </cell>
          <cell r="EL59">
            <v>0.05</v>
          </cell>
          <cell r="EM59">
            <v>0.14000000000000001</v>
          </cell>
          <cell r="EN59">
            <v>0.11</v>
          </cell>
          <cell r="EO59">
            <v>0.2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1</v>
          </cell>
          <cell r="EY59">
            <v>1</v>
          </cell>
          <cell r="EZ59">
            <v>1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</row>
        <row r="60">
          <cell r="B60">
            <v>0.1</v>
          </cell>
          <cell r="C60">
            <v>0.08</v>
          </cell>
          <cell r="D60">
            <v>0.15</v>
          </cell>
          <cell r="E60">
            <v>0.08</v>
          </cell>
          <cell r="F60">
            <v>0.15</v>
          </cell>
          <cell r="G60">
            <v>0.22</v>
          </cell>
          <cell r="H60">
            <v>7.0000000000000007E-2</v>
          </cell>
          <cell r="I60">
            <v>0.05</v>
          </cell>
          <cell r="J60">
            <v>0.13</v>
          </cell>
          <cell r="K60">
            <v>0.18</v>
          </cell>
          <cell r="L60">
            <v>0.17</v>
          </cell>
          <cell r="M60">
            <v>0.16</v>
          </cell>
          <cell r="N60">
            <v>0.8</v>
          </cell>
          <cell r="O60">
            <v>1</v>
          </cell>
          <cell r="P60">
            <v>1</v>
          </cell>
          <cell r="Q60">
            <v>0.8</v>
          </cell>
          <cell r="R60">
            <v>0.8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0.1</v>
          </cell>
          <cell r="AA60">
            <v>0.1</v>
          </cell>
          <cell r="AB60">
            <v>0.14000000000000001</v>
          </cell>
          <cell r="AC60">
            <v>0.11</v>
          </cell>
          <cell r="AD60">
            <v>0.11</v>
          </cell>
          <cell r="AE60">
            <v>0.19</v>
          </cell>
          <cell r="AF60">
            <v>0.09</v>
          </cell>
          <cell r="AG60">
            <v>0.11</v>
          </cell>
          <cell r="AH60">
            <v>0.15</v>
          </cell>
          <cell r="AI60">
            <v>0.2</v>
          </cell>
          <cell r="AJ60">
            <v>0.2</v>
          </cell>
          <cell r="AK60">
            <v>0.2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.05</v>
          </cell>
          <cell r="EE60">
            <v>0.09</v>
          </cell>
          <cell r="EF60">
            <v>0.08</v>
          </cell>
          <cell r="EG60">
            <v>0.17</v>
          </cell>
          <cell r="EH60">
            <v>1</v>
          </cell>
          <cell r="EI60">
            <v>1</v>
          </cell>
          <cell r="EJ60">
            <v>1</v>
          </cell>
          <cell r="EK60">
            <v>1</v>
          </cell>
          <cell r="EL60">
            <v>0.05</v>
          </cell>
          <cell r="EM60">
            <v>0.14000000000000001</v>
          </cell>
          <cell r="EN60">
            <v>0.11</v>
          </cell>
          <cell r="EO60">
            <v>0.2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1</v>
          </cell>
          <cell r="EY60">
            <v>1</v>
          </cell>
          <cell r="EZ60">
            <v>1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</row>
        <row r="61">
          <cell r="B61">
            <v>0.1</v>
          </cell>
          <cell r="C61">
            <v>0.08</v>
          </cell>
          <cell r="D61">
            <v>0.15</v>
          </cell>
          <cell r="E61">
            <v>0.08</v>
          </cell>
          <cell r="F61">
            <v>0.15</v>
          </cell>
          <cell r="G61">
            <v>0.22</v>
          </cell>
          <cell r="H61">
            <v>7.0000000000000007E-2</v>
          </cell>
          <cell r="I61">
            <v>0.05</v>
          </cell>
          <cell r="J61">
            <v>0.13</v>
          </cell>
          <cell r="K61">
            <v>0.18</v>
          </cell>
          <cell r="L61">
            <v>0.17</v>
          </cell>
          <cell r="M61">
            <v>0.16</v>
          </cell>
          <cell r="N61">
            <v>0.8</v>
          </cell>
          <cell r="O61">
            <v>1</v>
          </cell>
          <cell r="P61">
            <v>1</v>
          </cell>
          <cell r="Q61">
            <v>0.8</v>
          </cell>
          <cell r="R61">
            <v>0.8</v>
          </cell>
          <cell r="S61">
            <v>1</v>
          </cell>
          <cell r="T61">
            <v>1</v>
          </cell>
          <cell r="U61">
            <v>1</v>
          </cell>
          <cell r="V61">
            <v>1</v>
          </cell>
          <cell r="W61">
            <v>1</v>
          </cell>
          <cell r="X61">
            <v>1</v>
          </cell>
          <cell r="Y61">
            <v>1</v>
          </cell>
          <cell r="Z61">
            <v>0.1</v>
          </cell>
          <cell r="AA61">
            <v>0.1</v>
          </cell>
          <cell r="AB61">
            <v>0.14000000000000001</v>
          </cell>
          <cell r="AC61">
            <v>0.11</v>
          </cell>
          <cell r="AD61">
            <v>0.11</v>
          </cell>
          <cell r="AE61">
            <v>0.19</v>
          </cell>
          <cell r="AF61">
            <v>0.09</v>
          </cell>
          <cell r="AG61">
            <v>0.11</v>
          </cell>
          <cell r="AH61">
            <v>0.15</v>
          </cell>
          <cell r="AI61">
            <v>0.2</v>
          </cell>
          <cell r="AJ61">
            <v>0.2</v>
          </cell>
          <cell r="AK61">
            <v>0.2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.05</v>
          </cell>
          <cell r="EE61">
            <v>0.09</v>
          </cell>
          <cell r="EF61">
            <v>0.08</v>
          </cell>
          <cell r="EG61">
            <v>0.17</v>
          </cell>
          <cell r="EH61">
            <v>1</v>
          </cell>
          <cell r="EI61">
            <v>1</v>
          </cell>
          <cell r="EJ61">
            <v>1</v>
          </cell>
          <cell r="EK61">
            <v>1</v>
          </cell>
          <cell r="EL61">
            <v>0.05</v>
          </cell>
          <cell r="EM61">
            <v>0.14000000000000001</v>
          </cell>
          <cell r="EN61">
            <v>0.11</v>
          </cell>
          <cell r="EO61">
            <v>0.2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1</v>
          </cell>
          <cell r="EY61">
            <v>1</v>
          </cell>
          <cell r="EZ61">
            <v>1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</v>
          </cell>
          <cell r="FM61">
            <v>0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0</v>
          </cell>
        </row>
        <row r="62">
          <cell r="B62">
            <v>0.1</v>
          </cell>
          <cell r="C62">
            <v>0.08</v>
          </cell>
          <cell r="D62">
            <v>0.15</v>
          </cell>
          <cell r="E62">
            <v>0.08</v>
          </cell>
          <cell r="F62">
            <v>0.15</v>
          </cell>
          <cell r="G62">
            <v>0.22</v>
          </cell>
          <cell r="H62">
            <v>7.0000000000000007E-2</v>
          </cell>
          <cell r="I62">
            <v>0.05</v>
          </cell>
          <cell r="J62">
            <v>0.13</v>
          </cell>
          <cell r="K62">
            <v>0.18</v>
          </cell>
          <cell r="L62">
            <v>0.17</v>
          </cell>
          <cell r="M62">
            <v>0.16</v>
          </cell>
          <cell r="N62">
            <v>0.8</v>
          </cell>
          <cell r="O62">
            <v>1</v>
          </cell>
          <cell r="P62">
            <v>1</v>
          </cell>
          <cell r="Q62">
            <v>0.8</v>
          </cell>
          <cell r="R62">
            <v>0.8</v>
          </cell>
          <cell r="S62">
            <v>1</v>
          </cell>
          <cell r="T62">
            <v>1</v>
          </cell>
          <cell r="U62">
            <v>1</v>
          </cell>
          <cell r="V62">
            <v>1</v>
          </cell>
          <cell r="W62">
            <v>1</v>
          </cell>
          <cell r="X62">
            <v>1</v>
          </cell>
          <cell r="Y62">
            <v>1</v>
          </cell>
          <cell r="Z62">
            <v>0.1</v>
          </cell>
          <cell r="AA62">
            <v>0.1</v>
          </cell>
          <cell r="AB62">
            <v>0.14000000000000001</v>
          </cell>
          <cell r="AC62">
            <v>0.11</v>
          </cell>
          <cell r="AD62">
            <v>0.11</v>
          </cell>
          <cell r="AE62">
            <v>0.19</v>
          </cell>
          <cell r="AF62">
            <v>0.09</v>
          </cell>
          <cell r="AG62">
            <v>0.11</v>
          </cell>
          <cell r="AH62">
            <v>0.15</v>
          </cell>
          <cell r="AI62">
            <v>0.2</v>
          </cell>
          <cell r="AJ62">
            <v>0.2</v>
          </cell>
          <cell r="AK62">
            <v>0.2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.05</v>
          </cell>
          <cell r="EE62">
            <v>0.09</v>
          </cell>
          <cell r="EF62">
            <v>0.08</v>
          </cell>
          <cell r="EG62">
            <v>0.17</v>
          </cell>
          <cell r="EH62">
            <v>1</v>
          </cell>
          <cell r="EI62">
            <v>1</v>
          </cell>
          <cell r="EJ62">
            <v>1</v>
          </cell>
          <cell r="EK62">
            <v>1</v>
          </cell>
          <cell r="EL62">
            <v>0.05</v>
          </cell>
          <cell r="EM62">
            <v>0.14000000000000001</v>
          </cell>
          <cell r="EN62">
            <v>0.11</v>
          </cell>
          <cell r="EO62">
            <v>0.2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1</v>
          </cell>
          <cell r="EY62">
            <v>1</v>
          </cell>
          <cell r="EZ62">
            <v>1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</row>
        <row r="63">
          <cell r="B63">
            <v>0.1</v>
          </cell>
          <cell r="C63">
            <v>0.08</v>
          </cell>
          <cell r="D63">
            <v>0.15</v>
          </cell>
          <cell r="E63">
            <v>0.08</v>
          </cell>
          <cell r="F63">
            <v>0.15</v>
          </cell>
          <cell r="G63">
            <v>0.22</v>
          </cell>
          <cell r="H63">
            <v>7.0000000000000007E-2</v>
          </cell>
          <cell r="I63">
            <v>0.05</v>
          </cell>
          <cell r="J63">
            <v>0.13</v>
          </cell>
          <cell r="K63">
            <v>0.18</v>
          </cell>
          <cell r="L63">
            <v>0.17</v>
          </cell>
          <cell r="M63">
            <v>0.16</v>
          </cell>
          <cell r="N63">
            <v>0.8</v>
          </cell>
          <cell r="O63">
            <v>1</v>
          </cell>
          <cell r="P63">
            <v>1</v>
          </cell>
          <cell r="Q63">
            <v>0.8</v>
          </cell>
          <cell r="R63">
            <v>0.8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0.1</v>
          </cell>
          <cell r="AA63">
            <v>0.1</v>
          </cell>
          <cell r="AB63">
            <v>0.14000000000000001</v>
          </cell>
          <cell r="AC63">
            <v>0.11</v>
          </cell>
          <cell r="AD63">
            <v>0.11</v>
          </cell>
          <cell r="AE63">
            <v>0.19</v>
          </cell>
          <cell r="AF63">
            <v>0.09</v>
          </cell>
          <cell r="AG63">
            <v>0.11</v>
          </cell>
          <cell r="AH63">
            <v>0.15</v>
          </cell>
          <cell r="AI63">
            <v>0.2</v>
          </cell>
          <cell r="AJ63">
            <v>0.2</v>
          </cell>
          <cell r="AK63">
            <v>0.2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.05</v>
          </cell>
          <cell r="EE63">
            <v>0.09</v>
          </cell>
          <cell r="EF63">
            <v>0.08</v>
          </cell>
          <cell r="EG63">
            <v>0.17</v>
          </cell>
          <cell r="EH63">
            <v>1</v>
          </cell>
          <cell r="EI63">
            <v>1</v>
          </cell>
          <cell r="EJ63">
            <v>1</v>
          </cell>
          <cell r="EK63">
            <v>1</v>
          </cell>
          <cell r="EL63">
            <v>0.05</v>
          </cell>
          <cell r="EM63">
            <v>0.14000000000000001</v>
          </cell>
          <cell r="EN63">
            <v>0.11</v>
          </cell>
          <cell r="EO63">
            <v>0.2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1</v>
          </cell>
          <cell r="EY63">
            <v>1</v>
          </cell>
          <cell r="EZ63">
            <v>1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</row>
        <row r="64">
          <cell r="B64">
            <v>0.1</v>
          </cell>
          <cell r="C64">
            <v>0.08</v>
          </cell>
          <cell r="D64">
            <v>0.15</v>
          </cell>
          <cell r="E64">
            <v>0.08</v>
          </cell>
          <cell r="F64">
            <v>0.15</v>
          </cell>
          <cell r="G64">
            <v>0.22</v>
          </cell>
          <cell r="H64">
            <v>7.0000000000000007E-2</v>
          </cell>
          <cell r="I64">
            <v>0.05</v>
          </cell>
          <cell r="J64">
            <v>0.13</v>
          </cell>
          <cell r="K64">
            <v>0.18</v>
          </cell>
          <cell r="L64">
            <v>0.17</v>
          </cell>
          <cell r="M64">
            <v>0.16</v>
          </cell>
          <cell r="N64">
            <v>0.8</v>
          </cell>
          <cell r="O64">
            <v>1</v>
          </cell>
          <cell r="P64">
            <v>1</v>
          </cell>
          <cell r="Q64">
            <v>0.8</v>
          </cell>
          <cell r="R64">
            <v>0.8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0.1</v>
          </cell>
          <cell r="AA64">
            <v>0.1</v>
          </cell>
          <cell r="AB64">
            <v>0.14000000000000001</v>
          </cell>
          <cell r="AC64">
            <v>0.11</v>
          </cell>
          <cell r="AD64">
            <v>0.11</v>
          </cell>
          <cell r="AE64">
            <v>0.19</v>
          </cell>
          <cell r="AF64">
            <v>0.09</v>
          </cell>
          <cell r="AG64">
            <v>0.11</v>
          </cell>
          <cell r="AH64">
            <v>0.15</v>
          </cell>
          <cell r="AI64">
            <v>0.2</v>
          </cell>
          <cell r="AJ64">
            <v>0.2</v>
          </cell>
          <cell r="AK64">
            <v>0.2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.05</v>
          </cell>
          <cell r="EE64">
            <v>0.09</v>
          </cell>
          <cell r="EF64">
            <v>0.08</v>
          </cell>
          <cell r="EG64">
            <v>0.17</v>
          </cell>
          <cell r="EH64">
            <v>1</v>
          </cell>
          <cell r="EI64">
            <v>1</v>
          </cell>
          <cell r="EJ64">
            <v>1</v>
          </cell>
          <cell r="EK64">
            <v>1</v>
          </cell>
          <cell r="EL64">
            <v>0.05</v>
          </cell>
          <cell r="EM64">
            <v>0.14000000000000001</v>
          </cell>
          <cell r="EN64">
            <v>0.11</v>
          </cell>
          <cell r="EO64">
            <v>0.2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1</v>
          </cell>
          <cell r="EY64">
            <v>1</v>
          </cell>
          <cell r="EZ64">
            <v>1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</row>
        <row r="65">
          <cell r="B65">
            <v>0.1</v>
          </cell>
          <cell r="C65">
            <v>0.08</v>
          </cell>
          <cell r="D65">
            <v>0.15</v>
          </cell>
          <cell r="E65">
            <v>0.08</v>
          </cell>
          <cell r="F65">
            <v>0.15</v>
          </cell>
          <cell r="G65">
            <v>0.22</v>
          </cell>
          <cell r="H65">
            <v>7.0000000000000007E-2</v>
          </cell>
          <cell r="I65">
            <v>0.05</v>
          </cell>
          <cell r="J65">
            <v>0.13</v>
          </cell>
          <cell r="K65">
            <v>0.18</v>
          </cell>
          <cell r="L65">
            <v>0.17</v>
          </cell>
          <cell r="M65">
            <v>0.16</v>
          </cell>
          <cell r="N65">
            <v>0.8</v>
          </cell>
          <cell r="O65">
            <v>1</v>
          </cell>
          <cell r="P65">
            <v>1</v>
          </cell>
          <cell r="Q65">
            <v>0.8</v>
          </cell>
          <cell r="R65">
            <v>0.8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0.1</v>
          </cell>
          <cell r="AA65">
            <v>0.1</v>
          </cell>
          <cell r="AB65">
            <v>0.14000000000000001</v>
          </cell>
          <cell r="AC65">
            <v>0.11</v>
          </cell>
          <cell r="AD65">
            <v>0.11</v>
          </cell>
          <cell r="AE65">
            <v>0.19</v>
          </cell>
          <cell r="AF65">
            <v>0.09</v>
          </cell>
          <cell r="AG65">
            <v>0.11</v>
          </cell>
          <cell r="AH65">
            <v>0.15</v>
          </cell>
          <cell r="AI65">
            <v>0.2</v>
          </cell>
          <cell r="AJ65">
            <v>0.2</v>
          </cell>
          <cell r="AK65">
            <v>0.2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.05</v>
          </cell>
          <cell r="EE65">
            <v>0.09</v>
          </cell>
          <cell r="EF65">
            <v>0.08</v>
          </cell>
          <cell r="EG65">
            <v>0.17</v>
          </cell>
          <cell r="EH65">
            <v>1</v>
          </cell>
          <cell r="EI65">
            <v>1</v>
          </cell>
          <cell r="EJ65">
            <v>1</v>
          </cell>
          <cell r="EK65">
            <v>1</v>
          </cell>
          <cell r="EL65">
            <v>0.05</v>
          </cell>
          <cell r="EM65">
            <v>0.14000000000000001</v>
          </cell>
          <cell r="EN65">
            <v>0.11</v>
          </cell>
          <cell r="EO65">
            <v>0.2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1</v>
          </cell>
          <cell r="EY65">
            <v>1</v>
          </cell>
          <cell r="EZ65">
            <v>1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</row>
        <row r="66">
          <cell r="B66">
            <v>0.1</v>
          </cell>
          <cell r="C66">
            <v>0.08</v>
          </cell>
          <cell r="D66">
            <v>0.15</v>
          </cell>
          <cell r="E66">
            <v>0.08</v>
          </cell>
          <cell r="F66">
            <v>0.15</v>
          </cell>
          <cell r="G66">
            <v>0.22</v>
          </cell>
          <cell r="H66">
            <v>7.0000000000000007E-2</v>
          </cell>
          <cell r="I66">
            <v>0.05</v>
          </cell>
          <cell r="J66">
            <v>0.13</v>
          </cell>
          <cell r="K66">
            <v>0.18</v>
          </cell>
          <cell r="L66">
            <v>0.17</v>
          </cell>
          <cell r="M66">
            <v>0.16</v>
          </cell>
          <cell r="N66">
            <v>0.8</v>
          </cell>
          <cell r="O66">
            <v>1</v>
          </cell>
          <cell r="P66">
            <v>1</v>
          </cell>
          <cell r="Q66">
            <v>0.8</v>
          </cell>
          <cell r="R66">
            <v>0.8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  <cell r="X66">
            <v>1</v>
          </cell>
          <cell r="Y66">
            <v>1</v>
          </cell>
          <cell r="Z66">
            <v>0.1</v>
          </cell>
          <cell r="AA66">
            <v>0.1</v>
          </cell>
          <cell r="AB66">
            <v>0.14000000000000001</v>
          </cell>
          <cell r="AC66">
            <v>0.11</v>
          </cell>
          <cell r="AD66">
            <v>0.11</v>
          </cell>
          <cell r="AE66">
            <v>0.19</v>
          </cell>
          <cell r="AF66">
            <v>0.09</v>
          </cell>
          <cell r="AG66">
            <v>0.11</v>
          </cell>
          <cell r="AH66">
            <v>0.15</v>
          </cell>
          <cell r="AI66">
            <v>0.2</v>
          </cell>
          <cell r="AJ66">
            <v>0.2</v>
          </cell>
          <cell r="AK66">
            <v>0.2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.05</v>
          </cell>
          <cell r="EE66">
            <v>0.09</v>
          </cell>
          <cell r="EF66">
            <v>0.08</v>
          </cell>
          <cell r="EG66">
            <v>0.17</v>
          </cell>
          <cell r="EH66">
            <v>1</v>
          </cell>
          <cell r="EI66">
            <v>1</v>
          </cell>
          <cell r="EJ66">
            <v>1</v>
          </cell>
          <cell r="EK66">
            <v>1</v>
          </cell>
          <cell r="EL66">
            <v>0.05</v>
          </cell>
          <cell r="EM66">
            <v>0.14000000000000001</v>
          </cell>
          <cell r="EN66">
            <v>0.11</v>
          </cell>
          <cell r="EO66">
            <v>0.2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1</v>
          </cell>
          <cell r="EY66">
            <v>1</v>
          </cell>
          <cell r="EZ66">
            <v>1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</row>
        <row r="67">
          <cell r="B67">
            <v>0.1</v>
          </cell>
          <cell r="C67">
            <v>0.08</v>
          </cell>
          <cell r="D67">
            <v>0.15</v>
          </cell>
          <cell r="E67">
            <v>0.08</v>
          </cell>
          <cell r="F67">
            <v>0.15</v>
          </cell>
          <cell r="G67">
            <v>0.22</v>
          </cell>
          <cell r="H67">
            <v>7.0000000000000007E-2</v>
          </cell>
          <cell r="I67">
            <v>0.05</v>
          </cell>
          <cell r="J67">
            <v>0.13</v>
          </cell>
          <cell r="K67">
            <v>0.18</v>
          </cell>
          <cell r="L67">
            <v>0.17</v>
          </cell>
          <cell r="M67">
            <v>0.16</v>
          </cell>
          <cell r="N67">
            <v>0.8</v>
          </cell>
          <cell r="O67">
            <v>1</v>
          </cell>
          <cell r="P67">
            <v>1</v>
          </cell>
          <cell r="Q67">
            <v>0.8</v>
          </cell>
          <cell r="R67">
            <v>0.8</v>
          </cell>
          <cell r="S67">
            <v>1</v>
          </cell>
          <cell r="T67">
            <v>1</v>
          </cell>
          <cell r="U67">
            <v>1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0.1</v>
          </cell>
          <cell r="AA67">
            <v>0.1</v>
          </cell>
          <cell r="AB67">
            <v>0.14000000000000001</v>
          </cell>
          <cell r="AC67">
            <v>0.11</v>
          </cell>
          <cell r="AD67">
            <v>0.11</v>
          </cell>
          <cell r="AE67">
            <v>0.19</v>
          </cell>
          <cell r="AF67">
            <v>0.09</v>
          </cell>
          <cell r="AG67">
            <v>0.11</v>
          </cell>
          <cell r="AH67">
            <v>0.15</v>
          </cell>
          <cell r="AI67">
            <v>0.2</v>
          </cell>
          <cell r="AJ67">
            <v>0.2</v>
          </cell>
          <cell r="AK67">
            <v>0.2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.05</v>
          </cell>
          <cell r="EE67">
            <v>0.09</v>
          </cell>
          <cell r="EF67">
            <v>0.08</v>
          </cell>
          <cell r="EG67">
            <v>0.17</v>
          </cell>
          <cell r="EH67">
            <v>1</v>
          </cell>
          <cell r="EI67">
            <v>1</v>
          </cell>
          <cell r="EJ67">
            <v>1</v>
          </cell>
          <cell r="EK67">
            <v>1</v>
          </cell>
          <cell r="EL67">
            <v>0.05</v>
          </cell>
          <cell r="EM67">
            <v>0.14000000000000001</v>
          </cell>
          <cell r="EN67">
            <v>0.11</v>
          </cell>
          <cell r="EO67">
            <v>0.2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1</v>
          </cell>
          <cell r="EY67">
            <v>1</v>
          </cell>
          <cell r="EZ67">
            <v>1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</row>
        <row r="68">
          <cell r="B68">
            <v>0.1</v>
          </cell>
          <cell r="C68">
            <v>0.08</v>
          </cell>
          <cell r="D68">
            <v>0.15</v>
          </cell>
          <cell r="E68">
            <v>0.08</v>
          </cell>
          <cell r="F68">
            <v>0.15</v>
          </cell>
          <cell r="G68">
            <v>0.22</v>
          </cell>
          <cell r="H68">
            <v>7.0000000000000007E-2</v>
          </cell>
          <cell r="I68">
            <v>0.05</v>
          </cell>
          <cell r="J68">
            <v>0.13</v>
          </cell>
          <cell r="K68">
            <v>0.18</v>
          </cell>
          <cell r="L68">
            <v>0.17</v>
          </cell>
          <cell r="M68">
            <v>0.16</v>
          </cell>
          <cell r="N68">
            <v>0.8</v>
          </cell>
          <cell r="O68">
            <v>1</v>
          </cell>
          <cell r="P68">
            <v>1</v>
          </cell>
          <cell r="Q68">
            <v>0.8</v>
          </cell>
          <cell r="R68">
            <v>0.8</v>
          </cell>
          <cell r="S68">
            <v>1</v>
          </cell>
          <cell r="T68">
            <v>1</v>
          </cell>
          <cell r="U68">
            <v>1</v>
          </cell>
          <cell r="V68">
            <v>1</v>
          </cell>
          <cell r="W68">
            <v>1</v>
          </cell>
          <cell r="X68">
            <v>1</v>
          </cell>
          <cell r="Y68">
            <v>1</v>
          </cell>
          <cell r="Z68">
            <v>0.1</v>
          </cell>
          <cell r="AA68">
            <v>0.1</v>
          </cell>
          <cell r="AB68">
            <v>0.14000000000000001</v>
          </cell>
          <cell r="AC68">
            <v>0.11</v>
          </cell>
          <cell r="AD68">
            <v>0.11</v>
          </cell>
          <cell r="AE68">
            <v>0.19</v>
          </cell>
          <cell r="AF68">
            <v>0.09</v>
          </cell>
          <cell r="AG68">
            <v>0.11</v>
          </cell>
          <cell r="AH68">
            <v>0.15</v>
          </cell>
          <cell r="AI68">
            <v>0.2</v>
          </cell>
          <cell r="AJ68">
            <v>0.2</v>
          </cell>
          <cell r="AK68">
            <v>0.2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.05</v>
          </cell>
          <cell r="EE68">
            <v>0.09</v>
          </cell>
          <cell r="EF68">
            <v>0.08</v>
          </cell>
          <cell r="EG68">
            <v>0.17</v>
          </cell>
          <cell r="EH68">
            <v>1</v>
          </cell>
          <cell r="EI68">
            <v>1</v>
          </cell>
          <cell r="EJ68">
            <v>1</v>
          </cell>
          <cell r="EK68">
            <v>1</v>
          </cell>
          <cell r="EL68">
            <v>0.05</v>
          </cell>
          <cell r="EM68">
            <v>0.14000000000000001</v>
          </cell>
          <cell r="EN68">
            <v>0.11</v>
          </cell>
          <cell r="EO68">
            <v>0.2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1</v>
          </cell>
          <cell r="EY68">
            <v>1</v>
          </cell>
          <cell r="EZ68">
            <v>1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</row>
        <row r="69">
          <cell r="B69">
            <v>0.1</v>
          </cell>
          <cell r="C69">
            <v>0.08</v>
          </cell>
          <cell r="D69">
            <v>0.15</v>
          </cell>
          <cell r="E69">
            <v>0.08</v>
          </cell>
          <cell r="F69">
            <v>0.15</v>
          </cell>
          <cell r="G69">
            <v>0.22</v>
          </cell>
          <cell r="H69">
            <v>7.0000000000000007E-2</v>
          </cell>
          <cell r="I69">
            <v>0.05</v>
          </cell>
          <cell r="J69">
            <v>0.13</v>
          </cell>
          <cell r="K69">
            <v>0.18</v>
          </cell>
          <cell r="L69">
            <v>0.17</v>
          </cell>
          <cell r="M69">
            <v>0.16</v>
          </cell>
          <cell r="N69">
            <v>0.8</v>
          </cell>
          <cell r="O69">
            <v>1</v>
          </cell>
          <cell r="P69">
            <v>1</v>
          </cell>
          <cell r="Q69">
            <v>0.8</v>
          </cell>
          <cell r="R69">
            <v>0.8</v>
          </cell>
          <cell r="S69">
            <v>1</v>
          </cell>
          <cell r="T69">
            <v>1</v>
          </cell>
          <cell r="U69">
            <v>1</v>
          </cell>
          <cell r="V69">
            <v>1</v>
          </cell>
          <cell r="W69">
            <v>1</v>
          </cell>
          <cell r="X69">
            <v>1</v>
          </cell>
          <cell r="Y69">
            <v>1</v>
          </cell>
          <cell r="Z69">
            <v>0.1</v>
          </cell>
          <cell r="AA69">
            <v>0.1</v>
          </cell>
          <cell r="AB69">
            <v>0.14000000000000001</v>
          </cell>
          <cell r="AC69">
            <v>0.11</v>
          </cell>
          <cell r="AD69">
            <v>0.11</v>
          </cell>
          <cell r="AE69">
            <v>0.19</v>
          </cell>
          <cell r="AF69">
            <v>0.09</v>
          </cell>
          <cell r="AG69">
            <v>0.11</v>
          </cell>
          <cell r="AH69">
            <v>0.15</v>
          </cell>
          <cell r="AI69">
            <v>0.2</v>
          </cell>
          <cell r="AJ69">
            <v>0.2</v>
          </cell>
          <cell r="AK69">
            <v>0.2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.05</v>
          </cell>
          <cell r="EE69">
            <v>0.09</v>
          </cell>
          <cell r="EF69">
            <v>0.08</v>
          </cell>
          <cell r="EG69">
            <v>0.17</v>
          </cell>
          <cell r="EH69">
            <v>1</v>
          </cell>
          <cell r="EI69">
            <v>1</v>
          </cell>
          <cell r="EJ69">
            <v>1</v>
          </cell>
          <cell r="EK69">
            <v>1</v>
          </cell>
          <cell r="EL69">
            <v>0.05</v>
          </cell>
          <cell r="EM69">
            <v>0.14000000000000001</v>
          </cell>
          <cell r="EN69">
            <v>0.11</v>
          </cell>
          <cell r="EO69">
            <v>0.2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1</v>
          </cell>
          <cell r="EY69">
            <v>1</v>
          </cell>
          <cell r="EZ69">
            <v>1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</row>
        <row r="70">
          <cell r="B70">
            <v>0.1</v>
          </cell>
          <cell r="C70">
            <v>0.08</v>
          </cell>
          <cell r="D70">
            <v>0.15</v>
          </cell>
          <cell r="E70">
            <v>0.08</v>
          </cell>
          <cell r="F70">
            <v>0.15</v>
          </cell>
          <cell r="G70">
            <v>0.22</v>
          </cell>
          <cell r="H70">
            <v>7.0000000000000007E-2</v>
          </cell>
          <cell r="I70">
            <v>0.05</v>
          </cell>
          <cell r="J70">
            <v>0.13</v>
          </cell>
          <cell r="K70">
            <v>0.18</v>
          </cell>
          <cell r="L70">
            <v>0.17</v>
          </cell>
          <cell r="M70">
            <v>0.16</v>
          </cell>
          <cell r="N70">
            <v>0.8</v>
          </cell>
          <cell r="O70">
            <v>1</v>
          </cell>
          <cell r="P70">
            <v>1</v>
          </cell>
          <cell r="Q70">
            <v>0.8</v>
          </cell>
          <cell r="R70">
            <v>0.8</v>
          </cell>
          <cell r="S70">
            <v>1</v>
          </cell>
          <cell r="T70">
            <v>1</v>
          </cell>
          <cell r="U70">
            <v>1</v>
          </cell>
          <cell r="V70">
            <v>1</v>
          </cell>
          <cell r="W70">
            <v>1</v>
          </cell>
          <cell r="X70">
            <v>1</v>
          </cell>
          <cell r="Y70">
            <v>1</v>
          </cell>
          <cell r="Z70">
            <v>0.1</v>
          </cell>
          <cell r="AA70">
            <v>0.1</v>
          </cell>
          <cell r="AB70">
            <v>0.14000000000000001</v>
          </cell>
          <cell r="AC70">
            <v>0.11</v>
          </cell>
          <cell r="AD70">
            <v>0.11</v>
          </cell>
          <cell r="AE70">
            <v>0.19</v>
          </cell>
          <cell r="AF70">
            <v>0.09</v>
          </cell>
          <cell r="AG70">
            <v>0.11</v>
          </cell>
          <cell r="AH70">
            <v>0.15</v>
          </cell>
          <cell r="AI70">
            <v>0.2</v>
          </cell>
          <cell r="AJ70">
            <v>0.2</v>
          </cell>
          <cell r="AK70">
            <v>0.2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.05</v>
          </cell>
          <cell r="EE70">
            <v>0.09</v>
          </cell>
          <cell r="EF70">
            <v>0.08</v>
          </cell>
          <cell r="EG70">
            <v>0.17</v>
          </cell>
          <cell r="EH70">
            <v>1</v>
          </cell>
          <cell r="EI70">
            <v>1</v>
          </cell>
          <cell r="EJ70">
            <v>1</v>
          </cell>
          <cell r="EK70">
            <v>1</v>
          </cell>
          <cell r="EL70">
            <v>0.05</v>
          </cell>
          <cell r="EM70">
            <v>0.14000000000000001</v>
          </cell>
          <cell r="EN70">
            <v>0.11</v>
          </cell>
          <cell r="EO70">
            <v>0.2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1</v>
          </cell>
          <cell r="EY70">
            <v>1</v>
          </cell>
          <cell r="EZ70">
            <v>1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</row>
        <row r="71">
          <cell r="B71">
            <v>0.1</v>
          </cell>
          <cell r="C71">
            <v>0.08</v>
          </cell>
          <cell r="D71">
            <v>0.15</v>
          </cell>
          <cell r="E71">
            <v>0.08</v>
          </cell>
          <cell r="F71">
            <v>0.15</v>
          </cell>
          <cell r="G71">
            <v>0.22</v>
          </cell>
          <cell r="H71">
            <v>7.0000000000000007E-2</v>
          </cell>
          <cell r="I71">
            <v>0.05</v>
          </cell>
          <cell r="J71">
            <v>0.13</v>
          </cell>
          <cell r="K71">
            <v>0.18</v>
          </cell>
          <cell r="L71">
            <v>0.17</v>
          </cell>
          <cell r="M71">
            <v>0.16</v>
          </cell>
          <cell r="N71">
            <v>0.8</v>
          </cell>
          <cell r="O71">
            <v>1</v>
          </cell>
          <cell r="P71">
            <v>1</v>
          </cell>
          <cell r="Q71">
            <v>0.8</v>
          </cell>
          <cell r="R71">
            <v>0.8</v>
          </cell>
          <cell r="S71">
            <v>1</v>
          </cell>
          <cell r="T71">
            <v>1</v>
          </cell>
          <cell r="U71">
            <v>1</v>
          </cell>
          <cell r="V71">
            <v>1</v>
          </cell>
          <cell r="W71">
            <v>1</v>
          </cell>
          <cell r="X71">
            <v>1</v>
          </cell>
          <cell r="Y71">
            <v>1</v>
          </cell>
          <cell r="Z71">
            <v>0.1</v>
          </cell>
          <cell r="AA71">
            <v>0.1</v>
          </cell>
          <cell r="AB71">
            <v>0.14000000000000001</v>
          </cell>
          <cell r="AC71">
            <v>0.11</v>
          </cell>
          <cell r="AD71">
            <v>0.11</v>
          </cell>
          <cell r="AE71">
            <v>0.19</v>
          </cell>
          <cell r="AF71">
            <v>0.09</v>
          </cell>
          <cell r="AG71">
            <v>0.11</v>
          </cell>
          <cell r="AH71">
            <v>0.15</v>
          </cell>
          <cell r="AI71">
            <v>0.2</v>
          </cell>
          <cell r="AJ71">
            <v>0.2</v>
          </cell>
          <cell r="AK71">
            <v>0.2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.05</v>
          </cell>
          <cell r="EE71">
            <v>0.09</v>
          </cell>
          <cell r="EF71">
            <v>0.08</v>
          </cell>
          <cell r="EG71">
            <v>0.17</v>
          </cell>
          <cell r="EH71">
            <v>1</v>
          </cell>
          <cell r="EI71">
            <v>1</v>
          </cell>
          <cell r="EJ71">
            <v>1</v>
          </cell>
          <cell r="EK71">
            <v>1</v>
          </cell>
          <cell r="EL71">
            <v>0.05</v>
          </cell>
          <cell r="EM71">
            <v>0.14000000000000001</v>
          </cell>
          <cell r="EN71">
            <v>0.11</v>
          </cell>
          <cell r="EO71">
            <v>0.2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1</v>
          </cell>
          <cell r="EY71">
            <v>1</v>
          </cell>
          <cell r="EZ71">
            <v>1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  <cell r="FG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0</v>
          </cell>
        </row>
        <row r="72">
          <cell r="B72">
            <v>0.1</v>
          </cell>
          <cell r="C72">
            <v>0.08</v>
          </cell>
          <cell r="D72">
            <v>0.15</v>
          </cell>
          <cell r="E72">
            <v>0.08</v>
          </cell>
          <cell r="F72">
            <v>0.15</v>
          </cell>
          <cell r="G72">
            <v>0.22</v>
          </cell>
          <cell r="H72">
            <v>7.0000000000000007E-2</v>
          </cell>
          <cell r="I72">
            <v>0.05</v>
          </cell>
          <cell r="J72">
            <v>0.13</v>
          </cell>
          <cell r="K72">
            <v>0.18</v>
          </cell>
          <cell r="L72">
            <v>0.17</v>
          </cell>
          <cell r="M72">
            <v>0.16</v>
          </cell>
          <cell r="N72">
            <v>0.8</v>
          </cell>
          <cell r="O72">
            <v>1</v>
          </cell>
          <cell r="P72">
            <v>1</v>
          </cell>
          <cell r="Q72">
            <v>0.8</v>
          </cell>
          <cell r="R72">
            <v>0.8</v>
          </cell>
          <cell r="S72">
            <v>1</v>
          </cell>
          <cell r="T72">
            <v>1</v>
          </cell>
          <cell r="U72">
            <v>1</v>
          </cell>
          <cell r="V72">
            <v>1</v>
          </cell>
          <cell r="W72">
            <v>1</v>
          </cell>
          <cell r="X72">
            <v>1</v>
          </cell>
          <cell r="Y72">
            <v>1</v>
          </cell>
          <cell r="Z72">
            <v>0.1</v>
          </cell>
          <cell r="AA72">
            <v>0.1</v>
          </cell>
          <cell r="AB72">
            <v>0.14000000000000001</v>
          </cell>
          <cell r="AC72">
            <v>0.11</v>
          </cell>
          <cell r="AD72">
            <v>0.11</v>
          </cell>
          <cell r="AE72">
            <v>0.19</v>
          </cell>
          <cell r="AF72">
            <v>0.09</v>
          </cell>
          <cell r="AG72">
            <v>0.11</v>
          </cell>
          <cell r="AH72">
            <v>0.15</v>
          </cell>
          <cell r="AI72">
            <v>0.2</v>
          </cell>
          <cell r="AJ72">
            <v>0.2</v>
          </cell>
          <cell r="AK72">
            <v>0.2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.05</v>
          </cell>
          <cell r="EE72">
            <v>0.09</v>
          </cell>
          <cell r="EF72">
            <v>0.08</v>
          </cell>
          <cell r="EG72">
            <v>0.17</v>
          </cell>
          <cell r="EH72">
            <v>1</v>
          </cell>
          <cell r="EI72">
            <v>1</v>
          </cell>
          <cell r="EJ72">
            <v>1</v>
          </cell>
          <cell r="EK72">
            <v>1</v>
          </cell>
          <cell r="EL72">
            <v>0.05</v>
          </cell>
          <cell r="EM72">
            <v>0.14000000000000001</v>
          </cell>
          <cell r="EN72">
            <v>0.11</v>
          </cell>
          <cell r="EO72">
            <v>0.2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1</v>
          </cell>
          <cell r="EY72">
            <v>1</v>
          </cell>
          <cell r="EZ72">
            <v>1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</row>
        <row r="73">
          <cell r="B73">
            <v>0.1</v>
          </cell>
          <cell r="C73">
            <v>0.08</v>
          </cell>
          <cell r="D73">
            <v>0.15</v>
          </cell>
          <cell r="E73">
            <v>0.08</v>
          </cell>
          <cell r="F73">
            <v>0.15</v>
          </cell>
          <cell r="G73">
            <v>0.22</v>
          </cell>
          <cell r="H73">
            <v>7.0000000000000007E-2</v>
          </cell>
          <cell r="I73">
            <v>0.05</v>
          </cell>
          <cell r="J73">
            <v>0.13</v>
          </cell>
          <cell r="K73">
            <v>0.18</v>
          </cell>
          <cell r="L73">
            <v>0.17</v>
          </cell>
          <cell r="M73">
            <v>0.16</v>
          </cell>
          <cell r="N73">
            <v>0.8</v>
          </cell>
          <cell r="O73">
            <v>1</v>
          </cell>
          <cell r="P73">
            <v>1</v>
          </cell>
          <cell r="Q73">
            <v>0.8</v>
          </cell>
          <cell r="R73">
            <v>0.8</v>
          </cell>
          <cell r="S73">
            <v>1</v>
          </cell>
          <cell r="T73">
            <v>1</v>
          </cell>
          <cell r="U73">
            <v>1</v>
          </cell>
          <cell r="V73">
            <v>1</v>
          </cell>
          <cell r="W73">
            <v>1</v>
          </cell>
          <cell r="X73">
            <v>1</v>
          </cell>
          <cell r="Y73">
            <v>1</v>
          </cell>
          <cell r="Z73">
            <v>0.1</v>
          </cell>
          <cell r="AA73">
            <v>0.1</v>
          </cell>
          <cell r="AB73">
            <v>0.14000000000000001</v>
          </cell>
          <cell r="AC73">
            <v>0.11</v>
          </cell>
          <cell r="AD73">
            <v>0.11</v>
          </cell>
          <cell r="AE73">
            <v>0.19</v>
          </cell>
          <cell r="AF73">
            <v>0.09</v>
          </cell>
          <cell r="AG73">
            <v>0.11</v>
          </cell>
          <cell r="AH73">
            <v>0.15</v>
          </cell>
          <cell r="AI73">
            <v>0.2</v>
          </cell>
          <cell r="AJ73">
            <v>0.2</v>
          </cell>
          <cell r="AK73">
            <v>0.2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.05</v>
          </cell>
          <cell r="EE73">
            <v>0.09</v>
          </cell>
          <cell r="EF73">
            <v>0.08</v>
          </cell>
          <cell r="EG73">
            <v>0.17</v>
          </cell>
          <cell r="EH73">
            <v>1</v>
          </cell>
          <cell r="EI73">
            <v>1</v>
          </cell>
          <cell r="EJ73">
            <v>1</v>
          </cell>
          <cell r="EK73">
            <v>1</v>
          </cell>
          <cell r="EL73">
            <v>0.05</v>
          </cell>
          <cell r="EM73">
            <v>0.14000000000000001</v>
          </cell>
          <cell r="EN73">
            <v>0.11</v>
          </cell>
          <cell r="EO73">
            <v>0.2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1</v>
          </cell>
          <cell r="EY73">
            <v>1</v>
          </cell>
          <cell r="EZ73">
            <v>1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</row>
        <row r="74">
          <cell r="B74">
            <v>0.1</v>
          </cell>
          <cell r="C74">
            <v>0.08</v>
          </cell>
          <cell r="D74">
            <v>0.15</v>
          </cell>
          <cell r="E74">
            <v>0.08</v>
          </cell>
          <cell r="F74">
            <v>0.15</v>
          </cell>
          <cell r="G74">
            <v>0.22</v>
          </cell>
          <cell r="H74">
            <v>7.0000000000000007E-2</v>
          </cell>
          <cell r="I74">
            <v>0.05</v>
          </cell>
          <cell r="J74">
            <v>0.13</v>
          </cell>
          <cell r="K74">
            <v>0.18</v>
          </cell>
          <cell r="L74">
            <v>0.17</v>
          </cell>
          <cell r="M74">
            <v>0.16</v>
          </cell>
          <cell r="N74">
            <v>0.8</v>
          </cell>
          <cell r="O74">
            <v>1</v>
          </cell>
          <cell r="P74">
            <v>1</v>
          </cell>
          <cell r="Q74">
            <v>0.8</v>
          </cell>
          <cell r="R74">
            <v>0.8</v>
          </cell>
          <cell r="S74">
            <v>1</v>
          </cell>
          <cell r="T74">
            <v>1</v>
          </cell>
          <cell r="U74">
            <v>1</v>
          </cell>
          <cell r="V74">
            <v>1</v>
          </cell>
          <cell r="W74">
            <v>1</v>
          </cell>
          <cell r="X74">
            <v>1</v>
          </cell>
          <cell r="Y74">
            <v>1</v>
          </cell>
          <cell r="Z74">
            <v>0.1</v>
          </cell>
          <cell r="AA74">
            <v>0.1</v>
          </cell>
          <cell r="AB74">
            <v>0.14000000000000001</v>
          </cell>
          <cell r="AC74">
            <v>0.11</v>
          </cell>
          <cell r="AD74">
            <v>0.11</v>
          </cell>
          <cell r="AE74">
            <v>0.19</v>
          </cell>
          <cell r="AF74">
            <v>0.09</v>
          </cell>
          <cell r="AG74">
            <v>0.11</v>
          </cell>
          <cell r="AH74">
            <v>0.15</v>
          </cell>
          <cell r="AI74">
            <v>0.2</v>
          </cell>
          <cell r="AJ74">
            <v>0.2</v>
          </cell>
          <cell r="AK74">
            <v>0.2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.05</v>
          </cell>
          <cell r="EE74">
            <v>0.09</v>
          </cell>
          <cell r="EF74">
            <v>0.08</v>
          </cell>
          <cell r="EG74">
            <v>0.17</v>
          </cell>
          <cell r="EH74">
            <v>1</v>
          </cell>
          <cell r="EI74">
            <v>1</v>
          </cell>
          <cell r="EJ74">
            <v>1</v>
          </cell>
          <cell r="EK74">
            <v>1</v>
          </cell>
          <cell r="EL74">
            <v>0.05</v>
          </cell>
          <cell r="EM74">
            <v>0.14000000000000001</v>
          </cell>
          <cell r="EN74">
            <v>0.11</v>
          </cell>
          <cell r="EO74">
            <v>0.2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1</v>
          </cell>
          <cell r="EY74">
            <v>1</v>
          </cell>
          <cell r="EZ74">
            <v>1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</row>
        <row r="75">
          <cell r="B75">
            <v>0.1</v>
          </cell>
          <cell r="C75">
            <v>0.08</v>
          </cell>
          <cell r="D75">
            <v>0.15</v>
          </cell>
          <cell r="E75">
            <v>0.08</v>
          </cell>
          <cell r="F75">
            <v>0.15</v>
          </cell>
          <cell r="G75">
            <v>0.22</v>
          </cell>
          <cell r="H75">
            <v>7.0000000000000007E-2</v>
          </cell>
          <cell r="I75">
            <v>0.05</v>
          </cell>
          <cell r="J75">
            <v>0.13</v>
          </cell>
          <cell r="K75">
            <v>0.18</v>
          </cell>
          <cell r="L75">
            <v>0.17</v>
          </cell>
          <cell r="M75">
            <v>0.16</v>
          </cell>
          <cell r="N75">
            <v>0.8</v>
          </cell>
          <cell r="O75">
            <v>1</v>
          </cell>
          <cell r="P75">
            <v>1</v>
          </cell>
          <cell r="Q75">
            <v>0.8</v>
          </cell>
          <cell r="R75">
            <v>0.8</v>
          </cell>
          <cell r="S75">
            <v>1</v>
          </cell>
          <cell r="T75">
            <v>1</v>
          </cell>
          <cell r="U75">
            <v>1</v>
          </cell>
          <cell r="V75">
            <v>1</v>
          </cell>
          <cell r="W75">
            <v>1</v>
          </cell>
          <cell r="X75">
            <v>1</v>
          </cell>
          <cell r="Y75">
            <v>1</v>
          </cell>
          <cell r="Z75">
            <v>0.1</v>
          </cell>
          <cell r="AA75">
            <v>0.1</v>
          </cell>
          <cell r="AB75">
            <v>0.14000000000000001</v>
          </cell>
          <cell r="AC75">
            <v>0.11</v>
          </cell>
          <cell r="AD75">
            <v>0.11</v>
          </cell>
          <cell r="AE75">
            <v>0.19</v>
          </cell>
          <cell r="AF75">
            <v>0.09</v>
          </cell>
          <cell r="AG75">
            <v>0.11</v>
          </cell>
          <cell r="AH75">
            <v>0.15</v>
          </cell>
          <cell r="AI75">
            <v>0.2</v>
          </cell>
          <cell r="AJ75">
            <v>0.2</v>
          </cell>
          <cell r="AK75">
            <v>0.2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.05</v>
          </cell>
          <cell r="EE75">
            <v>0.09</v>
          </cell>
          <cell r="EF75">
            <v>0.08</v>
          </cell>
          <cell r="EG75">
            <v>0.17</v>
          </cell>
          <cell r="EH75">
            <v>1</v>
          </cell>
          <cell r="EI75">
            <v>1</v>
          </cell>
          <cell r="EJ75">
            <v>1</v>
          </cell>
          <cell r="EK75">
            <v>1</v>
          </cell>
          <cell r="EL75">
            <v>0.05</v>
          </cell>
          <cell r="EM75">
            <v>0.14000000000000001</v>
          </cell>
          <cell r="EN75">
            <v>0.11</v>
          </cell>
          <cell r="EO75">
            <v>0.2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1</v>
          </cell>
          <cell r="EY75">
            <v>1</v>
          </cell>
          <cell r="EZ75">
            <v>1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</row>
        <row r="76">
          <cell r="B76">
            <v>0.1</v>
          </cell>
          <cell r="C76">
            <v>0.08</v>
          </cell>
          <cell r="D76">
            <v>0.15</v>
          </cell>
          <cell r="E76">
            <v>0.08</v>
          </cell>
          <cell r="F76">
            <v>0.15</v>
          </cell>
          <cell r="G76">
            <v>0.22</v>
          </cell>
          <cell r="H76">
            <v>7.0000000000000007E-2</v>
          </cell>
          <cell r="I76">
            <v>0.05</v>
          </cell>
          <cell r="J76">
            <v>0.13</v>
          </cell>
          <cell r="K76">
            <v>0.18</v>
          </cell>
          <cell r="L76">
            <v>0.17</v>
          </cell>
          <cell r="M76">
            <v>0.16</v>
          </cell>
          <cell r="N76">
            <v>0.8</v>
          </cell>
          <cell r="O76">
            <v>1</v>
          </cell>
          <cell r="P76">
            <v>1</v>
          </cell>
          <cell r="Q76">
            <v>0.8</v>
          </cell>
          <cell r="R76">
            <v>0.8</v>
          </cell>
          <cell r="S76">
            <v>1</v>
          </cell>
          <cell r="T76">
            <v>1</v>
          </cell>
          <cell r="U76">
            <v>1</v>
          </cell>
          <cell r="V76">
            <v>1</v>
          </cell>
          <cell r="W76">
            <v>1</v>
          </cell>
          <cell r="X76">
            <v>1</v>
          </cell>
          <cell r="Y76">
            <v>1</v>
          </cell>
          <cell r="Z76">
            <v>0.1</v>
          </cell>
          <cell r="AA76">
            <v>0.1</v>
          </cell>
          <cell r="AB76">
            <v>0.14000000000000001</v>
          </cell>
          <cell r="AC76">
            <v>0.11</v>
          </cell>
          <cell r="AD76">
            <v>0.11</v>
          </cell>
          <cell r="AE76">
            <v>0.19</v>
          </cell>
          <cell r="AF76">
            <v>0.09</v>
          </cell>
          <cell r="AG76">
            <v>0.11</v>
          </cell>
          <cell r="AH76">
            <v>0.15</v>
          </cell>
          <cell r="AI76">
            <v>0.2</v>
          </cell>
          <cell r="AJ76">
            <v>0.2</v>
          </cell>
          <cell r="AK76">
            <v>0.2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.05</v>
          </cell>
          <cell r="EE76">
            <v>0.09</v>
          </cell>
          <cell r="EF76">
            <v>0.08</v>
          </cell>
          <cell r="EG76">
            <v>0.17</v>
          </cell>
          <cell r="EH76">
            <v>1</v>
          </cell>
          <cell r="EI76">
            <v>1</v>
          </cell>
          <cell r="EJ76">
            <v>1</v>
          </cell>
          <cell r="EK76">
            <v>1</v>
          </cell>
          <cell r="EL76">
            <v>0.05</v>
          </cell>
          <cell r="EM76">
            <v>0.14000000000000001</v>
          </cell>
          <cell r="EN76">
            <v>0.11</v>
          </cell>
          <cell r="EO76">
            <v>0.2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1</v>
          </cell>
          <cell r="EY76">
            <v>1</v>
          </cell>
          <cell r="EZ76">
            <v>1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</row>
        <row r="77">
          <cell r="B77">
            <v>0.1</v>
          </cell>
          <cell r="C77">
            <v>0.08</v>
          </cell>
          <cell r="D77">
            <v>0.15</v>
          </cell>
          <cell r="E77">
            <v>0.08</v>
          </cell>
          <cell r="F77">
            <v>0.15</v>
          </cell>
          <cell r="G77">
            <v>0.22</v>
          </cell>
          <cell r="H77">
            <v>7.0000000000000007E-2</v>
          </cell>
          <cell r="I77">
            <v>0.05</v>
          </cell>
          <cell r="J77">
            <v>0.13</v>
          </cell>
          <cell r="K77">
            <v>0.18</v>
          </cell>
          <cell r="L77">
            <v>0.17</v>
          </cell>
          <cell r="M77">
            <v>0.16</v>
          </cell>
          <cell r="N77">
            <v>0.8</v>
          </cell>
          <cell r="O77">
            <v>1</v>
          </cell>
          <cell r="P77">
            <v>1</v>
          </cell>
          <cell r="Q77">
            <v>0.8</v>
          </cell>
          <cell r="R77">
            <v>0.8</v>
          </cell>
          <cell r="S77">
            <v>1</v>
          </cell>
          <cell r="T77">
            <v>1</v>
          </cell>
          <cell r="U77">
            <v>1</v>
          </cell>
          <cell r="V77">
            <v>1</v>
          </cell>
          <cell r="W77">
            <v>1</v>
          </cell>
          <cell r="X77">
            <v>1</v>
          </cell>
          <cell r="Y77">
            <v>1</v>
          </cell>
          <cell r="Z77">
            <v>0.1</v>
          </cell>
          <cell r="AA77">
            <v>0.1</v>
          </cell>
          <cell r="AB77">
            <v>0.14000000000000001</v>
          </cell>
          <cell r="AC77">
            <v>0.11</v>
          </cell>
          <cell r="AD77">
            <v>0.11</v>
          </cell>
          <cell r="AE77">
            <v>0.19</v>
          </cell>
          <cell r="AF77">
            <v>0.09</v>
          </cell>
          <cell r="AG77">
            <v>0.11</v>
          </cell>
          <cell r="AH77">
            <v>0.15</v>
          </cell>
          <cell r="AI77">
            <v>0.2</v>
          </cell>
          <cell r="AJ77">
            <v>0.2</v>
          </cell>
          <cell r="AK77">
            <v>0.2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.05</v>
          </cell>
          <cell r="EE77">
            <v>0.09</v>
          </cell>
          <cell r="EF77">
            <v>0.08</v>
          </cell>
          <cell r="EG77">
            <v>0.17</v>
          </cell>
          <cell r="EH77">
            <v>1</v>
          </cell>
          <cell r="EI77">
            <v>1</v>
          </cell>
          <cell r="EJ77">
            <v>1</v>
          </cell>
          <cell r="EK77">
            <v>1</v>
          </cell>
          <cell r="EL77">
            <v>0.05</v>
          </cell>
          <cell r="EM77">
            <v>0.14000000000000001</v>
          </cell>
          <cell r="EN77">
            <v>0.11</v>
          </cell>
          <cell r="EO77">
            <v>0.2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1</v>
          </cell>
          <cell r="EY77">
            <v>1</v>
          </cell>
          <cell r="EZ77">
            <v>1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</row>
        <row r="78">
          <cell r="B78">
            <v>0.1</v>
          </cell>
          <cell r="C78">
            <v>0.08</v>
          </cell>
          <cell r="D78">
            <v>0.15</v>
          </cell>
          <cell r="E78">
            <v>0.08</v>
          </cell>
          <cell r="F78">
            <v>0.15</v>
          </cell>
          <cell r="G78">
            <v>0.22</v>
          </cell>
          <cell r="H78">
            <v>7.0000000000000007E-2</v>
          </cell>
          <cell r="I78">
            <v>0.05</v>
          </cell>
          <cell r="J78">
            <v>0.13</v>
          </cell>
          <cell r="K78">
            <v>0.18</v>
          </cell>
          <cell r="L78">
            <v>0.17</v>
          </cell>
          <cell r="M78">
            <v>0.16</v>
          </cell>
          <cell r="N78">
            <v>0.8</v>
          </cell>
          <cell r="O78">
            <v>1</v>
          </cell>
          <cell r="P78">
            <v>1</v>
          </cell>
          <cell r="Q78">
            <v>0.8</v>
          </cell>
          <cell r="R78">
            <v>0.8</v>
          </cell>
          <cell r="S78">
            <v>1</v>
          </cell>
          <cell r="T78">
            <v>1</v>
          </cell>
          <cell r="U78">
            <v>1</v>
          </cell>
          <cell r="V78">
            <v>1</v>
          </cell>
          <cell r="W78">
            <v>1</v>
          </cell>
          <cell r="X78">
            <v>1</v>
          </cell>
          <cell r="Y78">
            <v>1</v>
          </cell>
          <cell r="Z78">
            <v>0.1</v>
          </cell>
          <cell r="AA78">
            <v>0.1</v>
          </cell>
          <cell r="AB78">
            <v>0.14000000000000001</v>
          </cell>
          <cell r="AC78">
            <v>0.11</v>
          </cell>
          <cell r="AD78">
            <v>0.11</v>
          </cell>
          <cell r="AE78">
            <v>0.19</v>
          </cell>
          <cell r="AF78">
            <v>0.09</v>
          </cell>
          <cell r="AG78">
            <v>0.11</v>
          </cell>
          <cell r="AH78">
            <v>0.15</v>
          </cell>
          <cell r="AI78">
            <v>0.2</v>
          </cell>
          <cell r="AJ78">
            <v>0.2</v>
          </cell>
          <cell r="AK78">
            <v>0.2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.05</v>
          </cell>
          <cell r="EE78">
            <v>0.09</v>
          </cell>
          <cell r="EF78">
            <v>0.08</v>
          </cell>
          <cell r="EG78">
            <v>0.17</v>
          </cell>
          <cell r="EH78">
            <v>1</v>
          </cell>
          <cell r="EI78">
            <v>1</v>
          </cell>
          <cell r="EJ78">
            <v>1</v>
          </cell>
          <cell r="EK78">
            <v>1</v>
          </cell>
          <cell r="EL78">
            <v>0.05</v>
          </cell>
          <cell r="EM78">
            <v>0.14000000000000001</v>
          </cell>
          <cell r="EN78">
            <v>0.11</v>
          </cell>
          <cell r="EO78">
            <v>0.2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1</v>
          </cell>
          <cell r="EY78">
            <v>1</v>
          </cell>
          <cell r="EZ78">
            <v>1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</v>
          </cell>
          <cell r="FY78">
            <v>0</v>
          </cell>
          <cell r="FZ78">
            <v>0</v>
          </cell>
        </row>
        <row r="79">
          <cell r="B79">
            <v>0.1</v>
          </cell>
          <cell r="C79">
            <v>0.08</v>
          </cell>
          <cell r="D79">
            <v>0.15</v>
          </cell>
          <cell r="E79">
            <v>0.08</v>
          </cell>
          <cell r="F79">
            <v>0.15</v>
          </cell>
          <cell r="G79">
            <v>0.22</v>
          </cell>
          <cell r="H79">
            <v>7.0000000000000007E-2</v>
          </cell>
          <cell r="I79">
            <v>0.05</v>
          </cell>
          <cell r="J79">
            <v>0.13</v>
          </cell>
          <cell r="K79">
            <v>0.18</v>
          </cell>
          <cell r="L79">
            <v>0.17</v>
          </cell>
          <cell r="M79">
            <v>0.16</v>
          </cell>
          <cell r="N79">
            <v>0.8</v>
          </cell>
          <cell r="O79">
            <v>1</v>
          </cell>
          <cell r="P79">
            <v>1</v>
          </cell>
          <cell r="Q79">
            <v>0.8</v>
          </cell>
          <cell r="R79">
            <v>0.8</v>
          </cell>
          <cell r="S79">
            <v>1</v>
          </cell>
          <cell r="T79">
            <v>1</v>
          </cell>
          <cell r="U79">
            <v>1</v>
          </cell>
          <cell r="V79">
            <v>1</v>
          </cell>
          <cell r="W79">
            <v>1</v>
          </cell>
          <cell r="X79">
            <v>1</v>
          </cell>
          <cell r="Y79">
            <v>1</v>
          </cell>
          <cell r="Z79">
            <v>0.1</v>
          </cell>
          <cell r="AA79">
            <v>0.1</v>
          </cell>
          <cell r="AB79">
            <v>0.14000000000000001</v>
          </cell>
          <cell r="AC79">
            <v>0.11</v>
          </cell>
          <cell r="AD79">
            <v>0.11</v>
          </cell>
          <cell r="AE79">
            <v>0.19</v>
          </cell>
          <cell r="AF79">
            <v>0.09</v>
          </cell>
          <cell r="AG79">
            <v>0.11</v>
          </cell>
          <cell r="AH79">
            <v>0.15</v>
          </cell>
          <cell r="AI79">
            <v>0.2</v>
          </cell>
          <cell r="AJ79">
            <v>0.2</v>
          </cell>
          <cell r="AK79">
            <v>0.2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.05</v>
          </cell>
          <cell r="EE79">
            <v>0.09</v>
          </cell>
          <cell r="EF79">
            <v>0.08</v>
          </cell>
          <cell r="EG79">
            <v>0.17</v>
          </cell>
          <cell r="EH79">
            <v>1</v>
          </cell>
          <cell r="EI79">
            <v>1</v>
          </cell>
          <cell r="EJ79">
            <v>1</v>
          </cell>
          <cell r="EK79">
            <v>1</v>
          </cell>
          <cell r="EL79">
            <v>0.05</v>
          </cell>
          <cell r="EM79">
            <v>0.14000000000000001</v>
          </cell>
          <cell r="EN79">
            <v>0.11</v>
          </cell>
          <cell r="EO79">
            <v>0.2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1</v>
          </cell>
          <cell r="EY79">
            <v>1</v>
          </cell>
          <cell r="EZ79">
            <v>1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FY79">
            <v>0</v>
          </cell>
          <cell r="FZ79">
            <v>0</v>
          </cell>
        </row>
        <row r="80">
          <cell r="B80">
            <v>0.1</v>
          </cell>
          <cell r="C80">
            <v>0.08</v>
          </cell>
          <cell r="D80">
            <v>0.15</v>
          </cell>
          <cell r="E80">
            <v>0.08</v>
          </cell>
          <cell r="F80">
            <v>0.15</v>
          </cell>
          <cell r="G80">
            <v>0.22</v>
          </cell>
          <cell r="H80">
            <v>7.0000000000000007E-2</v>
          </cell>
          <cell r="I80">
            <v>0.05</v>
          </cell>
          <cell r="J80">
            <v>0.13</v>
          </cell>
          <cell r="K80">
            <v>0.18</v>
          </cell>
          <cell r="L80">
            <v>0.17</v>
          </cell>
          <cell r="M80">
            <v>0.16</v>
          </cell>
          <cell r="N80">
            <v>0.8</v>
          </cell>
          <cell r="O80">
            <v>1</v>
          </cell>
          <cell r="P80">
            <v>1</v>
          </cell>
          <cell r="Q80">
            <v>0.8</v>
          </cell>
          <cell r="R80">
            <v>0.8</v>
          </cell>
          <cell r="S80">
            <v>1</v>
          </cell>
          <cell r="T80">
            <v>1</v>
          </cell>
          <cell r="U80">
            <v>1</v>
          </cell>
          <cell r="V80">
            <v>1</v>
          </cell>
          <cell r="W80">
            <v>1</v>
          </cell>
          <cell r="X80">
            <v>1</v>
          </cell>
          <cell r="Y80">
            <v>1</v>
          </cell>
          <cell r="Z80">
            <v>0.1</v>
          </cell>
          <cell r="AA80">
            <v>0.1</v>
          </cell>
          <cell r="AB80">
            <v>0.14000000000000001</v>
          </cell>
          <cell r="AC80">
            <v>0.11</v>
          </cell>
          <cell r="AD80">
            <v>0.11</v>
          </cell>
          <cell r="AE80">
            <v>0.19</v>
          </cell>
          <cell r="AF80">
            <v>0.09</v>
          </cell>
          <cell r="AG80">
            <v>0.11</v>
          </cell>
          <cell r="AH80">
            <v>0.15</v>
          </cell>
          <cell r="AI80">
            <v>0.2</v>
          </cell>
          <cell r="AJ80">
            <v>0.2</v>
          </cell>
          <cell r="AK80">
            <v>0.2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.05</v>
          </cell>
          <cell r="EE80">
            <v>0.09</v>
          </cell>
          <cell r="EF80">
            <v>0.08</v>
          </cell>
          <cell r="EG80">
            <v>0.17</v>
          </cell>
          <cell r="EH80">
            <v>1</v>
          </cell>
          <cell r="EI80">
            <v>1</v>
          </cell>
          <cell r="EJ80">
            <v>1</v>
          </cell>
          <cell r="EK80">
            <v>1</v>
          </cell>
          <cell r="EL80">
            <v>0.05</v>
          </cell>
          <cell r="EM80">
            <v>0.14000000000000001</v>
          </cell>
          <cell r="EN80">
            <v>0.11</v>
          </cell>
          <cell r="EO80">
            <v>0.2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1</v>
          </cell>
          <cell r="EY80">
            <v>1</v>
          </cell>
          <cell r="EZ80">
            <v>1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</row>
        <row r="81">
          <cell r="B81">
            <v>0.1</v>
          </cell>
          <cell r="C81">
            <v>0.08</v>
          </cell>
          <cell r="D81">
            <v>0.15</v>
          </cell>
          <cell r="E81">
            <v>0.08</v>
          </cell>
          <cell r="F81">
            <v>0.15</v>
          </cell>
          <cell r="G81">
            <v>0.22</v>
          </cell>
          <cell r="H81">
            <v>7.0000000000000007E-2</v>
          </cell>
          <cell r="I81">
            <v>0.05</v>
          </cell>
          <cell r="J81">
            <v>0.13</v>
          </cell>
          <cell r="K81">
            <v>0.18</v>
          </cell>
          <cell r="L81">
            <v>0.17</v>
          </cell>
          <cell r="M81">
            <v>0.16</v>
          </cell>
          <cell r="N81">
            <v>0.8</v>
          </cell>
          <cell r="O81">
            <v>1</v>
          </cell>
          <cell r="P81">
            <v>1</v>
          </cell>
          <cell r="Q81">
            <v>0.8</v>
          </cell>
          <cell r="R81">
            <v>0.8</v>
          </cell>
          <cell r="S81">
            <v>1</v>
          </cell>
          <cell r="T81">
            <v>1</v>
          </cell>
          <cell r="U81">
            <v>1</v>
          </cell>
          <cell r="V81">
            <v>1</v>
          </cell>
          <cell r="W81">
            <v>1</v>
          </cell>
          <cell r="X81">
            <v>1</v>
          </cell>
          <cell r="Y81">
            <v>1</v>
          </cell>
          <cell r="Z81">
            <v>0.1</v>
          </cell>
          <cell r="AA81">
            <v>0.1</v>
          </cell>
          <cell r="AB81">
            <v>0.14000000000000001</v>
          </cell>
          <cell r="AC81">
            <v>0.11</v>
          </cell>
          <cell r="AD81">
            <v>0.11</v>
          </cell>
          <cell r="AE81">
            <v>0.19</v>
          </cell>
          <cell r="AF81">
            <v>0.09</v>
          </cell>
          <cell r="AG81">
            <v>0.11</v>
          </cell>
          <cell r="AH81">
            <v>0.15</v>
          </cell>
          <cell r="AI81">
            <v>0.2</v>
          </cell>
          <cell r="AJ81">
            <v>0.2</v>
          </cell>
          <cell r="AK81">
            <v>0.2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.05</v>
          </cell>
          <cell r="EE81">
            <v>0.09</v>
          </cell>
          <cell r="EF81">
            <v>0.08</v>
          </cell>
          <cell r="EG81">
            <v>0.17</v>
          </cell>
          <cell r="EH81">
            <v>1</v>
          </cell>
          <cell r="EI81">
            <v>1</v>
          </cell>
          <cell r="EJ81">
            <v>1</v>
          </cell>
          <cell r="EK81">
            <v>1</v>
          </cell>
          <cell r="EL81">
            <v>0.05</v>
          </cell>
          <cell r="EM81">
            <v>0.14000000000000001</v>
          </cell>
          <cell r="EN81">
            <v>0.11</v>
          </cell>
          <cell r="EO81">
            <v>0.2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1</v>
          </cell>
          <cell r="EY81">
            <v>1</v>
          </cell>
          <cell r="EZ81">
            <v>1</v>
          </cell>
          <cell r="FA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</row>
        <row r="82">
          <cell r="B82">
            <v>0.1</v>
          </cell>
          <cell r="C82">
            <v>0.08</v>
          </cell>
          <cell r="D82">
            <v>0.15</v>
          </cell>
          <cell r="E82">
            <v>0.08</v>
          </cell>
          <cell r="F82">
            <v>0.15</v>
          </cell>
          <cell r="G82">
            <v>0.22</v>
          </cell>
          <cell r="H82">
            <v>7.0000000000000007E-2</v>
          </cell>
          <cell r="I82">
            <v>0.05</v>
          </cell>
          <cell r="J82">
            <v>0.13</v>
          </cell>
          <cell r="K82">
            <v>0.18</v>
          </cell>
          <cell r="L82">
            <v>0.17</v>
          </cell>
          <cell r="M82">
            <v>0.16</v>
          </cell>
          <cell r="N82">
            <v>0.8</v>
          </cell>
          <cell r="O82">
            <v>1</v>
          </cell>
          <cell r="P82">
            <v>1</v>
          </cell>
          <cell r="Q82">
            <v>0.8</v>
          </cell>
          <cell r="R82">
            <v>0.8</v>
          </cell>
          <cell r="S82">
            <v>1</v>
          </cell>
          <cell r="T82">
            <v>1</v>
          </cell>
          <cell r="U82">
            <v>1</v>
          </cell>
          <cell r="V82">
            <v>1</v>
          </cell>
          <cell r="W82">
            <v>1</v>
          </cell>
          <cell r="X82">
            <v>1</v>
          </cell>
          <cell r="Y82">
            <v>1</v>
          </cell>
          <cell r="Z82">
            <v>0.1</v>
          </cell>
          <cell r="AA82">
            <v>0.1</v>
          </cell>
          <cell r="AB82">
            <v>0.14000000000000001</v>
          </cell>
          <cell r="AC82">
            <v>0.11</v>
          </cell>
          <cell r="AD82">
            <v>0.11</v>
          </cell>
          <cell r="AE82">
            <v>0.19</v>
          </cell>
          <cell r="AF82">
            <v>0.09</v>
          </cell>
          <cell r="AG82">
            <v>0.11</v>
          </cell>
          <cell r="AH82">
            <v>0.15</v>
          </cell>
          <cell r="AI82">
            <v>0.2</v>
          </cell>
          <cell r="AJ82">
            <v>0.2</v>
          </cell>
          <cell r="AK82">
            <v>0.2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.05</v>
          </cell>
          <cell r="EE82">
            <v>0.09</v>
          </cell>
          <cell r="EF82">
            <v>0.08</v>
          </cell>
          <cell r="EG82">
            <v>0.17</v>
          </cell>
          <cell r="EH82">
            <v>1</v>
          </cell>
          <cell r="EI82">
            <v>1</v>
          </cell>
          <cell r="EJ82">
            <v>1</v>
          </cell>
          <cell r="EK82">
            <v>1</v>
          </cell>
          <cell r="EL82">
            <v>0.05</v>
          </cell>
          <cell r="EM82">
            <v>0.14000000000000001</v>
          </cell>
          <cell r="EN82">
            <v>0.11</v>
          </cell>
          <cell r="EO82">
            <v>0.2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1</v>
          </cell>
          <cell r="EY82">
            <v>1</v>
          </cell>
          <cell r="EZ82">
            <v>1</v>
          </cell>
          <cell r="FA82">
            <v>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0</v>
          </cell>
          <cell r="FG82">
            <v>0</v>
          </cell>
          <cell r="FH82">
            <v>0</v>
          </cell>
          <cell r="FI82">
            <v>0</v>
          </cell>
          <cell r="FJ82">
            <v>0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0</v>
          </cell>
        </row>
        <row r="83">
          <cell r="B83">
            <v>0.1</v>
          </cell>
          <cell r="C83">
            <v>0.08</v>
          </cell>
          <cell r="D83">
            <v>0.15</v>
          </cell>
          <cell r="E83">
            <v>0.08</v>
          </cell>
          <cell r="F83">
            <v>0.15</v>
          </cell>
          <cell r="G83">
            <v>0.22</v>
          </cell>
          <cell r="H83">
            <v>7.0000000000000007E-2</v>
          </cell>
          <cell r="I83">
            <v>0.05</v>
          </cell>
          <cell r="J83">
            <v>0.13</v>
          </cell>
          <cell r="K83">
            <v>0.18</v>
          </cell>
          <cell r="L83">
            <v>0.17</v>
          </cell>
          <cell r="M83">
            <v>0.16</v>
          </cell>
          <cell r="N83">
            <v>0.8</v>
          </cell>
          <cell r="O83">
            <v>1</v>
          </cell>
          <cell r="P83">
            <v>1</v>
          </cell>
          <cell r="Q83">
            <v>0.8</v>
          </cell>
          <cell r="R83">
            <v>0.8</v>
          </cell>
          <cell r="S83">
            <v>1</v>
          </cell>
          <cell r="T83">
            <v>1</v>
          </cell>
          <cell r="U83">
            <v>1</v>
          </cell>
          <cell r="V83">
            <v>1</v>
          </cell>
          <cell r="W83">
            <v>1</v>
          </cell>
          <cell r="X83">
            <v>1</v>
          </cell>
          <cell r="Y83">
            <v>1</v>
          </cell>
          <cell r="Z83">
            <v>0.1</v>
          </cell>
          <cell r="AA83">
            <v>0.1</v>
          </cell>
          <cell r="AB83">
            <v>0.14000000000000001</v>
          </cell>
          <cell r="AC83">
            <v>0.11</v>
          </cell>
          <cell r="AD83">
            <v>0.11</v>
          </cell>
          <cell r="AE83">
            <v>0.19</v>
          </cell>
          <cell r="AF83">
            <v>0.09</v>
          </cell>
          <cell r="AG83">
            <v>0.11</v>
          </cell>
          <cell r="AH83">
            <v>0.15</v>
          </cell>
          <cell r="AI83">
            <v>0.2</v>
          </cell>
          <cell r="AJ83">
            <v>0.2</v>
          </cell>
          <cell r="AK83">
            <v>0.2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.05</v>
          </cell>
          <cell r="EE83">
            <v>0.09</v>
          </cell>
          <cell r="EF83">
            <v>0.08</v>
          </cell>
          <cell r="EG83">
            <v>0.17</v>
          </cell>
          <cell r="EH83">
            <v>1</v>
          </cell>
          <cell r="EI83">
            <v>1</v>
          </cell>
          <cell r="EJ83">
            <v>1</v>
          </cell>
          <cell r="EK83">
            <v>1</v>
          </cell>
          <cell r="EL83">
            <v>0.05</v>
          </cell>
          <cell r="EM83">
            <v>0.14000000000000001</v>
          </cell>
          <cell r="EN83">
            <v>0.11</v>
          </cell>
          <cell r="EO83">
            <v>0.2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1</v>
          </cell>
          <cell r="EY83">
            <v>1</v>
          </cell>
          <cell r="EZ83">
            <v>1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0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FY83">
            <v>0</v>
          </cell>
          <cell r="FZ83">
            <v>0</v>
          </cell>
        </row>
        <row r="84">
          <cell r="B84">
            <v>0.1</v>
          </cell>
          <cell r="C84">
            <v>0.08</v>
          </cell>
          <cell r="D84">
            <v>0.15</v>
          </cell>
          <cell r="E84">
            <v>0.08</v>
          </cell>
          <cell r="F84">
            <v>0.15</v>
          </cell>
          <cell r="G84">
            <v>0.22</v>
          </cell>
          <cell r="H84">
            <v>7.0000000000000007E-2</v>
          </cell>
          <cell r="I84">
            <v>0.05</v>
          </cell>
          <cell r="J84">
            <v>0.13</v>
          </cell>
          <cell r="K84">
            <v>0.18</v>
          </cell>
          <cell r="L84">
            <v>0.17</v>
          </cell>
          <cell r="M84">
            <v>0.16</v>
          </cell>
          <cell r="N84">
            <v>0.8</v>
          </cell>
          <cell r="O84">
            <v>1</v>
          </cell>
          <cell r="P84">
            <v>1</v>
          </cell>
          <cell r="Q84">
            <v>0.8</v>
          </cell>
          <cell r="R84">
            <v>0.8</v>
          </cell>
          <cell r="S84">
            <v>1</v>
          </cell>
          <cell r="T84">
            <v>1</v>
          </cell>
          <cell r="U84">
            <v>1</v>
          </cell>
          <cell r="V84">
            <v>1</v>
          </cell>
          <cell r="W84">
            <v>1</v>
          </cell>
          <cell r="X84">
            <v>1</v>
          </cell>
          <cell r="Y84">
            <v>1</v>
          </cell>
          <cell r="Z84">
            <v>0.1</v>
          </cell>
          <cell r="AA84">
            <v>0.1</v>
          </cell>
          <cell r="AB84">
            <v>0.14000000000000001</v>
          </cell>
          <cell r="AC84">
            <v>0.11</v>
          </cell>
          <cell r="AD84">
            <v>0.11</v>
          </cell>
          <cell r="AE84">
            <v>0.19</v>
          </cell>
          <cell r="AF84">
            <v>0.09</v>
          </cell>
          <cell r="AG84">
            <v>0.11</v>
          </cell>
          <cell r="AH84">
            <v>0.15</v>
          </cell>
          <cell r="AI84">
            <v>0.2</v>
          </cell>
          <cell r="AJ84">
            <v>0.2</v>
          </cell>
          <cell r="AK84">
            <v>0.2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.05</v>
          </cell>
          <cell r="EE84">
            <v>0.09</v>
          </cell>
          <cell r="EF84">
            <v>0.08</v>
          </cell>
          <cell r="EG84">
            <v>0.17</v>
          </cell>
          <cell r="EH84">
            <v>1</v>
          </cell>
          <cell r="EI84">
            <v>1</v>
          </cell>
          <cell r="EJ84">
            <v>1</v>
          </cell>
          <cell r="EK84">
            <v>1</v>
          </cell>
          <cell r="EL84">
            <v>0.05</v>
          </cell>
          <cell r="EM84">
            <v>0.14000000000000001</v>
          </cell>
          <cell r="EN84">
            <v>0.11</v>
          </cell>
          <cell r="EO84">
            <v>0.2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1</v>
          </cell>
          <cell r="EY84">
            <v>1</v>
          </cell>
          <cell r="EZ84">
            <v>1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</row>
        <row r="85">
          <cell r="B85">
            <v>0.1</v>
          </cell>
          <cell r="C85">
            <v>0.08</v>
          </cell>
          <cell r="D85">
            <v>0.15</v>
          </cell>
          <cell r="E85">
            <v>0.08</v>
          </cell>
          <cell r="F85">
            <v>0.15</v>
          </cell>
          <cell r="G85">
            <v>0.22</v>
          </cell>
          <cell r="H85">
            <v>7.0000000000000007E-2</v>
          </cell>
          <cell r="I85">
            <v>0.05</v>
          </cell>
          <cell r="J85">
            <v>0.13</v>
          </cell>
          <cell r="K85">
            <v>0.18</v>
          </cell>
          <cell r="L85">
            <v>0.17</v>
          </cell>
          <cell r="M85">
            <v>0.16</v>
          </cell>
          <cell r="N85">
            <v>0.8</v>
          </cell>
          <cell r="O85">
            <v>1</v>
          </cell>
          <cell r="P85">
            <v>1</v>
          </cell>
          <cell r="Q85">
            <v>0.8</v>
          </cell>
          <cell r="R85">
            <v>0.8</v>
          </cell>
          <cell r="S85">
            <v>1</v>
          </cell>
          <cell r="T85">
            <v>1</v>
          </cell>
          <cell r="U85">
            <v>1</v>
          </cell>
          <cell r="V85">
            <v>1</v>
          </cell>
          <cell r="W85">
            <v>1</v>
          </cell>
          <cell r="X85">
            <v>1</v>
          </cell>
          <cell r="Y85">
            <v>1</v>
          </cell>
          <cell r="Z85">
            <v>0.1</v>
          </cell>
          <cell r="AA85">
            <v>0.1</v>
          </cell>
          <cell r="AB85">
            <v>0.14000000000000001</v>
          </cell>
          <cell r="AC85">
            <v>0.11</v>
          </cell>
          <cell r="AD85">
            <v>0.11</v>
          </cell>
          <cell r="AE85">
            <v>0.19</v>
          </cell>
          <cell r="AF85">
            <v>0.09</v>
          </cell>
          <cell r="AG85">
            <v>0.11</v>
          </cell>
          <cell r="AH85">
            <v>0.15</v>
          </cell>
          <cell r="AI85">
            <v>0.2</v>
          </cell>
          <cell r="AJ85">
            <v>0.2</v>
          </cell>
          <cell r="AK85">
            <v>0.2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.05</v>
          </cell>
          <cell r="EE85">
            <v>0.09</v>
          </cell>
          <cell r="EF85">
            <v>0.08</v>
          </cell>
          <cell r="EG85">
            <v>0.17</v>
          </cell>
          <cell r="EH85">
            <v>1</v>
          </cell>
          <cell r="EI85">
            <v>1</v>
          </cell>
          <cell r="EJ85">
            <v>1</v>
          </cell>
          <cell r="EK85">
            <v>1</v>
          </cell>
          <cell r="EL85">
            <v>0.05</v>
          </cell>
          <cell r="EM85">
            <v>0.14000000000000001</v>
          </cell>
          <cell r="EN85">
            <v>0.11</v>
          </cell>
          <cell r="EO85">
            <v>0.2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1</v>
          </cell>
          <cell r="EY85">
            <v>1</v>
          </cell>
          <cell r="EZ85">
            <v>1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0</v>
          </cell>
          <cell r="FZ85">
            <v>0</v>
          </cell>
        </row>
        <row r="86">
          <cell r="B86">
            <v>0.1</v>
          </cell>
          <cell r="C86">
            <v>0.08</v>
          </cell>
          <cell r="D86">
            <v>0.15</v>
          </cell>
          <cell r="E86">
            <v>0.08</v>
          </cell>
          <cell r="F86">
            <v>0.15</v>
          </cell>
          <cell r="G86">
            <v>0.22</v>
          </cell>
          <cell r="H86">
            <v>7.0000000000000007E-2</v>
          </cell>
          <cell r="I86">
            <v>0.05</v>
          </cell>
          <cell r="J86">
            <v>0.13</v>
          </cell>
          <cell r="K86">
            <v>0.18</v>
          </cell>
          <cell r="L86">
            <v>0.17</v>
          </cell>
          <cell r="M86">
            <v>0.16</v>
          </cell>
          <cell r="N86">
            <v>0.8</v>
          </cell>
          <cell r="O86">
            <v>1</v>
          </cell>
          <cell r="P86">
            <v>1</v>
          </cell>
          <cell r="Q86">
            <v>0.8</v>
          </cell>
          <cell r="R86">
            <v>0.8</v>
          </cell>
          <cell r="S86">
            <v>1</v>
          </cell>
          <cell r="T86">
            <v>1</v>
          </cell>
          <cell r="U86">
            <v>1</v>
          </cell>
          <cell r="V86">
            <v>1</v>
          </cell>
          <cell r="W86">
            <v>1</v>
          </cell>
          <cell r="X86">
            <v>1</v>
          </cell>
          <cell r="Y86">
            <v>1</v>
          </cell>
          <cell r="Z86">
            <v>0.1</v>
          </cell>
          <cell r="AA86">
            <v>0.1</v>
          </cell>
          <cell r="AB86">
            <v>0.14000000000000001</v>
          </cell>
          <cell r="AC86">
            <v>0.11</v>
          </cell>
          <cell r="AD86">
            <v>0.11</v>
          </cell>
          <cell r="AE86">
            <v>0.19</v>
          </cell>
          <cell r="AF86">
            <v>0.09</v>
          </cell>
          <cell r="AG86">
            <v>0.11</v>
          </cell>
          <cell r="AH86">
            <v>0.15</v>
          </cell>
          <cell r="AI86">
            <v>0.2</v>
          </cell>
          <cell r="AJ86">
            <v>0.2</v>
          </cell>
          <cell r="AK86">
            <v>0.2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.05</v>
          </cell>
          <cell r="EE86">
            <v>0.09</v>
          </cell>
          <cell r="EF86">
            <v>0.08</v>
          </cell>
          <cell r="EG86">
            <v>0.17</v>
          </cell>
          <cell r="EH86">
            <v>1</v>
          </cell>
          <cell r="EI86">
            <v>1</v>
          </cell>
          <cell r="EJ86">
            <v>1</v>
          </cell>
          <cell r="EK86">
            <v>1</v>
          </cell>
          <cell r="EL86">
            <v>0.05</v>
          </cell>
          <cell r="EM86">
            <v>0.14000000000000001</v>
          </cell>
          <cell r="EN86">
            <v>0.11</v>
          </cell>
          <cell r="EO86">
            <v>0.2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1</v>
          </cell>
          <cell r="EY86">
            <v>1</v>
          </cell>
          <cell r="EZ86">
            <v>1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</v>
          </cell>
          <cell r="FW86">
            <v>0</v>
          </cell>
          <cell r="FX86">
            <v>0</v>
          </cell>
          <cell r="FY86">
            <v>0</v>
          </cell>
          <cell r="FZ86">
            <v>0</v>
          </cell>
        </row>
        <row r="87">
          <cell r="B87">
            <v>0.1</v>
          </cell>
          <cell r="C87">
            <v>0.08</v>
          </cell>
          <cell r="D87">
            <v>0.15</v>
          </cell>
          <cell r="E87">
            <v>0.08</v>
          </cell>
          <cell r="F87">
            <v>0.15</v>
          </cell>
          <cell r="G87">
            <v>0.22</v>
          </cell>
          <cell r="H87">
            <v>7.0000000000000007E-2</v>
          </cell>
          <cell r="I87">
            <v>0.05</v>
          </cell>
          <cell r="J87">
            <v>0.13</v>
          </cell>
          <cell r="K87">
            <v>0.18</v>
          </cell>
          <cell r="L87">
            <v>0.17</v>
          </cell>
          <cell r="M87">
            <v>0.16</v>
          </cell>
          <cell r="N87">
            <v>0.8</v>
          </cell>
          <cell r="O87">
            <v>1</v>
          </cell>
          <cell r="P87">
            <v>1</v>
          </cell>
          <cell r="Q87">
            <v>0.8</v>
          </cell>
          <cell r="R87">
            <v>0.8</v>
          </cell>
          <cell r="S87">
            <v>1</v>
          </cell>
          <cell r="T87">
            <v>1</v>
          </cell>
          <cell r="U87">
            <v>1</v>
          </cell>
          <cell r="V87">
            <v>1</v>
          </cell>
          <cell r="W87">
            <v>1</v>
          </cell>
          <cell r="X87">
            <v>1</v>
          </cell>
          <cell r="Y87">
            <v>1</v>
          </cell>
          <cell r="Z87">
            <v>0.1</v>
          </cell>
          <cell r="AA87">
            <v>0.1</v>
          </cell>
          <cell r="AB87">
            <v>0.14000000000000001</v>
          </cell>
          <cell r="AC87">
            <v>0.11</v>
          </cell>
          <cell r="AD87">
            <v>0.11</v>
          </cell>
          <cell r="AE87">
            <v>0.19</v>
          </cell>
          <cell r="AF87">
            <v>0.09</v>
          </cell>
          <cell r="AG87">
            <v>0.11</v>
          </cell>
          <cell r="AH87">
            <v>0.15</v>
          </cell>
          <cell r="AI87">
            <v>0.2</v>
          </cell>
          <cell r="AJ87">
            <v>0.2</v>
          </cell>
          <cell r="AK87">
            <v>0.2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.05</v>
          </cell>
          <cell r="EE87">
            <v>0.09</v>
          </cell>
          <cell r="EF87">
            <v>0.08</v>
          </cell>
          <cell r="EG87">
            <v>0.17</v>
          </cell>
          <cell r="EH87">
            <v>1</v>
          </cell>
          <cell r="EI87">
            <v>1</v>
          </cell>
          <cell r="EJ87">
            <v>1</v>
          </cell>
          <cell r="EK87">
            <v>1</v>
          </cell>
          <cell r="EL87">
            <v>0.05</v>
          </cell>
          <cell r="EM87">
            <v>0.14000000000000001</v>
          </cell>
          <cell r="EN87">
            <v>0.11</v>
          </cell>
          <cell r="EO87">
            <v>0.2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1</v>
          </cell>
          <cell r="EY87">
            <v>1</v>
          </cell>
          <cell r="EZ87">
            <v>1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</row>
        <row r="88">
          <cell r="B88">
            <v>0.1</v>
          </cell>
          <cell r="C88">
            <v>0.08</v>
          </cell>
          <cell r="D88">
            <v>0.15</v>
          </cell>
          <cell r="E88">
            <v>0.08</v>
          </cell>
          <cell r="F88">
            <v>0.15</v>
          </cell>
          <cell r="G88">
            <v>0.22</v>
          </cell>
          <cell r="H88">
            <v>7.0000000000000007E-2</v>
          </cell>
          <cell r="I88">
            <v>0.05</v>
          </cell>
          <cell r="J88">
            <v>0.13</v>
          </cell>
          <cell r="K88">
            <v>0.18</v>
          </cell>
          <cell r="L88">
            <v>0.17</v>
          </cell>
          <cell r="M88">
            <v>0.16</v>
          </cell>
          <cell r="N88">
            <v>0.8</v>
          </cell>
          <cell r="O88">
            <v>1</v>
          </cell>
          <cell r="P88">
            <v>1</v>
          </cell>
          <cell r="Q88">
            <v>0.8</v>
          </cell>
          <cell r="R88">
            <v>0.8</v>
          </cell>
          <cell r="S88">
            <v>1</v>
          </cell>
          <cell r="T88">
            <v>1</v>
          </cell>
          <cell r="U88">
            <v>1</v>
          </cell>
          <cell r="V88">
            <v>1</v>
          </cell>
          <cell r="W88">
            <v>1</v>
          </cell>
          <cell r="X88">
            <v>1</v>
          </cell>
          <cell r="Y88">
            <v>1</v>
          </cell>
          <cell r="Z88">
            <v>0.1</v>
          </cell>
          <cell r="AA88">
            <v>0.1</v>
          </cell>
          <cell r="AB88">
            <v>0.14000000000000001</v>
          </cell>
          <cell r="AC88">
            <v>0.11</v>
          </cell>
          <cell r="AD88">
            <v>0.11</v>
          </cell>
          <cell r="AE88">
            <v>0.19</v>
          </cell>
          <cell r="AF88">
            <v>0.09</v>
          </cell>
          <cell r="AG88">
            <v>0.11</v>
          </cell>
          <cell r="AH88">
            <v>0.15</v>
          </cell>
          <cell r="AI88">
            <v>0.2</v>
          </cell>
          <cell r="AJ88">
            <v>0.2</v>
          </cell>
          <cell r="AK88">
            <v>0.2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.05</v>
          </cell>
          <cell r="EE88">
            <v>0.09</v>
          </cell>
          <cell r="EF88">
            <v>0.08</v>
          </cell>
          <cell r="EG88">
            <v>0.17</v>
          </cell>
          <cell r="EH88">
            <v>1</v>
          </cell>
          <cell r="EI88">
            <v>1</v>
          </cell>
          <cell r="EJ88">
            <v>1</v>
          </cell>
          <cell r="EK88">
            <v>1</v>
          </cell>
          <cell r="EL88">
            <v>0.05</v>
          </cell>
          <cell r="EM88">
            <v>0.14000000000000001</v>
          </cell>
          <cell r="EN88">
            <v>0.11</v>
          </cell>
          <cell r="EO88">
            <v>0.2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EX88">
            <v>1</v>
          </cell>
          <cell r="EY88">
            <v>1</v>
          </cell>
          <cell r="EZ88">
            <v>1</v>
          </cell>
          <cell r="FA88">
            <v>0</v>
          </cell>
          <cell r="FB88">
            <v>0</v>
          </cell>
          <cell r="FC88">
            <v>0</v>
          </cell>
          <cell r="FD88">
            <v>0</v>
          </cell>
          <cell r="FE88">
            <v>0</v>
          </cell>
          <cell r="FF88">
            <v>0</v>
          </cell>
          <cell r="FG88">
            <v>0</v>
          </cell>
          <cell r="FH88">
            <v>0</v>
          </cell>
          <cell r="FI88">
            <v>0</v>
          </cell>
          <cell r="FJ88">
            <v>0</v>
          </cell>
          <cell r="FK88">
            <v>0</v>
          </cell>
          <cell r="FL88">
            <v>0</v>
          </cell>
          <cell r="FM88">
            <v>0</v>
          </cell>
          <cell r="FN88">
            <v>0</v>
          </cell>
          <cell r="FO88">
            <v>0</v>
          </cell>
          <cell r="FP88">
            <v>0</v>
          </cell>
          <cell r="FQ88">
            <v>0</v>
          </cell>
          <cell r="FR88">
            <v>0</v>
          </cell>
          <cell r="FS88">
            <v>0</v>
          </cell>
          <cell r="FT88">
            <v>0</v>
          </cell>
          <cell r="FU88">
            <v>0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0</v>
          </cell>
        </row>
        <row r="89">
          <cell r="B89">
            <v>0.1</v>
          </cell>
          <cell r="C89">
            <v>0.08</v>
          </cell>
          <cell r="D89">
            <v>0.15</v>
          </cell>
          <cell r="E89">
            <v>0.08</v>
          </cell>
          <cell r="F89">
            <v>0.15</v>
          </cell>
          <cell r="G89">
            <v>0.22</v>
          </cell>
          <cell r="H89">
            <v>7.0000000000000007E-2</v>
          </cell>
          <cell r="I89">
            <v>0.05</v>
          </cell>
          <cell r="J89">
            <v>0.13</v>
          </cell>
          <cell r="K89">
            <v>0.18</v>
          </cell>
          <cell r="L89">
            <v>0.17</v>
          </cell>
          <cell r="M89">
            <v>0.16</v>
          </cell>
          <cell r="N89">
            <v>0.8</v>
          </cell>
          <cell r="O89">
            <v>1</v>
          </cell>
          <cell r="P89">
            <v>1</v>
          </cell>
          <cell r="Q89">
            <v>0.8</v>
          </cell>
          <cell r="R89">
            <v>0.8</v>
          </cell>
          <cell r="S89">
            <v>1</v>
          </cell>
          <cell r="T89">
            <v>1</v>
          </cell>
          <cell r="U89">
            <v>1</v>
          </cell>
          <cell r="V89">
            <v>1</v>
          </cell>
          <cell r="W89">
            <v>1</v>
          </cell>
          <cell r="X89">
            <v>1</v>
          </cell>
          <cell r="Y89">
            <v>1</v>
          </cell>
          <cell r="Z89">
            <v>0.1</v>
          </cell>
          <cell r="AA89">
            <v>0.1</v>
          </cell>
          <cell r="AB89">
            <v>0.14000000000000001</v>
          </cell>
          <cell r="AC89">
            <v>0.11</v>
          </cell>
          <cell r="AD89">
            <v>0.11</v>
          </cell>
          <cell r="AE89">
            <v>0.19</v>
          </cell>
          <cell r="AF89">
            <v>0.09</v>
          </cell>
          <cell r="AG89">
            <v>0.11</v>
          </cell>
          <cell r="AH89">
            <v>0.15</v>
          </cell>
          <cell r="AI89">
            <v>0.2</v>
          </cell>
          <cell r="AJ89">
            <v>0.2</v>
          </cell>
          <cell r="AK89">
            <v>0.2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.05</v>
          </cell>
          <cell r="EE89">
            <v>0.09</v>
          </cell>
          <cell r="EF89">
            <v>0.08</v>
          </cell>
          <cell r="EG89">
            <v>0.17</v>
          </cell>
          <cell r="EH89">
            <v>1</v>
          </cell>
          <cell r="EI89">
            <v>1</v>
          </cell>
          <cell r="EJ89">
            <v>1</v>
          </cell>
          <cell r="EK89">
            <v>1</v>
          </cell>
          <cell r="EL89">
            <v>0.05</v>
          </cell>
          <cell r="EM89">
            <v>0.14000000000000001</v>
          </cell>
          <cell r="EN89">
            <v>0.11</v>
          </cell>
          <cell r="EO89">
            <v>0.2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1</v>
          </cell>
          <cell r="EY89">
            <v>1</v>
          </cell>
          <cell r="EZ89">
            <v>1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</row>
        <row r="90">
          <cell r="B90">
            <v>0.1</v>
          </cell>
          <cell r="C90">
            <v>0.08</v>
          </cell>
          <cell r="D90">
            <v>0.15</v>
          </cell>
          <cell r="E90">
            <v>0.08</v>
          </cell>
          <cell r="F90">
            <v>0.15</v>
          </cell>
          <cell r="G90">
            <v>0.22</v>
          </cell>
          <cell r="H90">
            <v>7.0000000000000007E-2</v>
          </cell>
          <cell r="I90">
            <v>0.05</v>
          </cell>
          <cell r="J90">
            <v>0.13</v>
          </cell>
          <cell r="K90">
            <v>0.18</v>
          </cell>
          <cell r="L90">
            <v>0.17</v>
          </cell>
          <cell r="M90">
            <v>0.16</v>
          </cell>
          <cell r="N90">
            <v>0.8</v>
          </cell>
          <cell r="O90">
            <v>1</v>
          </cell>
          <cell r="P90">
            <v>1</v>
          </cell>
          <cell r="Q90">
            <v>0.8</v>
          </cell>
          <cell r="R90">
            <v>0.8</v>
          </cell>
          <cell r="S90">
            <v>1</v>
          </cell>
          <cell r="T90">
            <v>1</v>
          </cell>
          <cell r="U90">
            <v>1</v>
          </cell>
          <cell r="V90">
            <v>1</v>
          </cell>
          <cell r="W90">
            <v>1</v>
          </cell>
          <cell r="X90">
            <v>1</v>
          </cell>
          <cell r="Y90">
            <v>1</v>
          </cell>
          <cell r="Z90">
            <v>0.1</v>
          </cell>
          <cell r="AA90">
            <v>0.1</v>
          </cell>
          <cell r="AB90">
            <v>0.14000000000000001</v>
          </cell>
          <cell r="AC90">
            <v>0.11</v>
          </cell>
          <cell r="AD90">
            <v>0.11</v>
          </cell>
          <cell r="AE90">
            <v>0.19</v>
          </cell>
          <cell r="AF90">
            <v>0.09</v>
          </cell>
          <cell r="AG90">
            <v>0.11</v>
          </cell>
          <cell r="AH90">
            <v>0.15</v>
          </cell>
          <cell r="AI90">
            <v>0.2</v>
          </cell>
          <cell r="AJ90">
            <v>0.2</v>
          </cell>
          <cell r="AK90">
            <v>0.2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.05</v>
          </cell>
          <cell r="EE90">
            <v>0.09</v>
          </cell>
          <cell r="EF90">
            <v>0.08</v>
          </cell>
          <cell r="EG90">
            <v>0.17</v>
          </cell>
          <cell r="EH90">
            <v>1</v>
          </cell>
          <cell r="EI90">
            <v>1</v>
          </cell>
          <cell r="EJ90">
            <v>1</v>
          </cell>
          <cell r="EK90">
            <v>1</v>
          </cell>
          <cell r="EL90">
            <v>0.05</v>
          </cell>
          <cell r="EM90">
            <v>0.14000000000000001</v>
          </cell>
          <cell r="EN90">
            <v>0.11</v>
          </cell>
          <cell r="EO90">
            <v>0.2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1</v>
          </cell>
          <cell r="EY90">
            <v>1</v>
          </cell>
          <cell r="EZ90">
            <v>1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</row>
        <row r="91">
          <cell r="B91">
            <v>0.1</v>
          </cell>
          <cell r="C91">
            <v>0.08</v>
          </cell>
          <cell r="D91">
            <v>0.15</v>
          </cell>
          <cell r="E91">
            <v>0.08</v>
          </cell>
          <cell r="F91">
            <v>0.15</v>
          </cell>
          <cell r="G91">
            <v>0.22</v>
          </cell>
          <cell r="H91">
            <v>7.0000000000000007E-2</v>
          </cell>
          <cell r="I91">
            <v>0.05</v>
          </cell>
          <cell r="J91">
            <v>0.13</v>
          </cell>
          <cell r="K91">
            <v>0.18</v>
          </cell>
          <cell r="L91">
            <v>0.17</v>
          </cell>
          <cell r="M91">
            <v>0.16</v>
          </cell>
          <cell r="N91">
            <v>0.8</v>
          </cell>
          <cell r="O91">
            <v>1</v>
          </cell>
          <cell r="P91">
            <v>1</v>
          </cell>
          <cell r="Q91">
            <v>0.8</v>
          </cell>
          <cell r="R91">
            <v>0.8</v>
          </cell>
          <cell r="S91">
            <v>1</v>
          </cell>
          <cell r="T91">
            <v>1</v>
          </cell>
          <cell r="U91">
            <v>1</v>
          </cell>
          <cell r="V91">
            <v>1</v>
          </cell>
          <cell r="W91">
            <v>1</v>
          </cell>
          <cell r="X91">
            <v>1</v>
          </cell>
          <cell r="Y91">
            <v>1</v>
          </cell>
          <cell r="Z91">
            <v>0.1</v>
          </cell>
          <cell r="AA91">
            <v>0.1</v>
          </cell>
          <cell r="AB91">
            <v>0.14000000000000001</v>
          </cell>
          <cell r="AC91">
            <v>0.11</v>
          </cell>
          <cell r="AD91">
            <v>0.11</v>
          </cell>
          <cell r="AE91">
            <v>0.19</v>
          </cell>
          <cell r="AF91">
            <v>0.09</v>
          </cell>
          <cell r="AG91">
            <v>0.11</v>
          </cell>
          <cell r="AH91">
            <v>0.15</v>
          </cell>
          <cell r="AI91">
            <v>0.2</v>
          </cell>
          <cell r="AJ91">
            <v>0.2</v>
          </cell>
          <cell r="AK91">
            <v>0.2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.05</v>
          </cell>
          <cell r="EE91">
            <v>0.09</v>
          </cell>
          <cell r="EF91">
            <v>0.08</v>
          </cell>
          <cell r="EG91">
            <v>0.17</v>
          </cell>
          <cell r="EH91">
            <v>1</v>
          </cell>
          <cell r="EI91">
            <v>1</v>
          </cell>
          <cell r="EJ91">
            <v>1</v>
          </cell>
          <cell r="EK91">
            <v>1</v>
          </cell>
          <cell r="EL91">
            <v>0.05</v>
          </cell>
          <cell r="EM91">
            <v>0.14000000000000001</v>
          </cell>
          <cell r="EN91">
            <v>0.11</v>
          </cell>
          <cell r="EO91">
            <v>0.2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1</v>
          </cell>
          <cell r="EY91">
            <v>1</v>
          </cell>
          <cell r="EZ91">
            <v>1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0</v>
          </cell>
          <cell r="FL91">
            <v>0</v>
          </cell>
          <cell r="FM91">
            <v>0</v>
          </cell>
          <cell r="FN91">
            <v>0</v>
          </cell>
          <cell r="FO91">
            <v>0</v>
          </cell>
          <cell r="FP91">
            <v>0</v>
          </cell>
          <cell r="FQ91">
            <v>0</v>
          </cell>
          <cell r="FR91">
            <v>0</v>
          </cell>
          <cell r="FS91">
            <v>0</v>
          </cell>
          <cell r="FT91">
            <v>0</v>
          </cell>
          <cell r="FU91">
            <v>0</v>
          </cell>
          <cell r="FV91">
            <v>0</v>
          </cell>
          <cell r="FW91">
            <v>0</v>
          </cell>
          <cell r="FX91">
            <v>0</v>
          </cell>
          <cell r="FY91">
            <v>0</v>
          </cell>
          <cell r="FZ91">
            <v>0</v>
          </cell>
        </row>
        <row r="92">
          <cell r="B92">
            <v>0.1</v>
          </cell>
          <cell r="C92">
            <v>0.08</v>
          </cell>
          <cell r="D92">
            <v>0.15</v>
          </cell>
          <cell r="E92">
            <v>0.08</v>
          </cell>
          <cell r="F92">
            <v>0.15</v>
          </cell>
          <cell r="G92">
            <v>0.22</v>
          </cell>
          <cell r="H92">
            <v>7.0000000000000007E-2</v>
          </cell>
          <cell r="I92">
            <v>0.05</v>
          </cell>
          <cell r="J92">
            <v>0.13</v>
          </cell>
          <cell r="K92">
            <v>0.18</v>
          </cell>
          <cell r="L92">
            <v>0.17</v>
          </cell>
          <cell r="M92">
            <v>0.16</v>
          </cell>
          <cell r="N92">
            <v>0.8</v>
          </cell>
          <cell r="O92">
            <v>1</v>
          </cell>
          <cell r="P92">
            <v>1</v>
          </cell>
          <cell r="Q92">
            <v>0.8</v>
          </cell>
          <cell r="R92">
            <v>0.8</v>
          </cell>
          <cell r="S92">
            <v>1</v>
          </cell>
          <cell r="T92">
            <v>1</v>
          </cell>
          <cell r="U92">
            <v>1</v>
          </cell>
          <cell r="V92">
            <v>1</v>
          </cell>
          <cell r="W92">
            <v>1</v>
          </cell>
          <cell r="X92">
            <v>1</v>
          </cell>
          <cell r="Y92">
            <v>1</v>
          </cell>
          <cell r="Z92">
            <v>0.1</v>
          </cell>
          <cell r="AA92">
            <v>0.1</v>
          </cell>
          <cell r="AB92">
            <v>0.14000000000000001</v>
          </cell>
          <cell r="AC92">
            <v>0.11</v>
          </cell>
          <cell r="AD92">
            <v>0.11</v>
          </cell>
          <cell r="AE92">
            <v>0.19</v>
          </cell>
          <cell r="AF92">
            <v>0.09</v>
          </cell>
          <cell r="AG92">
            <v>0.11</v>
          </cell>
          <cell r="AH92">
            <v>0.15</v>
          </cell>
          <cell r="AI92">
            <v>0.2</v>
          </cell>
          <cell r="AJ92">
            <v>0.2</v>
          </cell>
          <cell r="AK92">
            <v>0.2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.05</v>
          </cell>
          <cell r="EE92">
            <v>0.09</v>
          </cell>
          <cell r="EF92">
            <v>0.08</v>
          </cell>
          <cell r="EG92">
            <v>0.17</v>
          </cell>
          <cell r="EH92">
            <v>1</v>
          </cell>
          <cell r="EI92">
            <v>1</v>
          </cell>
          <cell r="EJ92">
            <v>1</v>
          </cell>
          <cell r="EK92">
            <v>1</v>
          </cell>
          <cell r="EL92">
            <v>0.05</v>
          </cell>
          <cell r="EM92">
            <v>0.14000000000000001</v>
          </cell>
          <cell r="EN92">
            <v>0.11</v>
          </cell>
          <cell r="EO92">
            <v>0.2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1</v>
          </cell>
          <cell r="EY92">
            <v>1</v>
          </cell>
          <cell r="EZ92">
            <v>1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  <cell r="FQ92">
            <v>0</v>
          </cell>
          <cell r="FR92">
            <v>0</v>
          </cell>
          <cell r="FS92">
            <v>0</v>
          </cell>
          <cell r="FT92">
            <v>0</v>
          </cell>
          <cell r="FU92">
            <v>0</v>
          </cell>
          <cell r="FV92">
            <v>0</v>
          </cell>
          <cell r="FW92">
            <v>0</v>
          </cell>
          <cell r="FX92">
            <v>0</v>
          </cell>
          <cell r="FY92">
            <v>0</v>
          </cell>
          <cell r="FZ92">
            <v>0</v>
          </cell>
        </row>
        <row r="93">
          <cell r="B93">
            <v>0.1</v>
          </cell>
          <cell r="C93">
            <v>0.08</v>
          </cell>
          <cell r="D93">
            <v>0.15</v>
          </cell>
          <cell r="E93">
            <v>0.08</v>
          </cell>
          <cell r="F93">
            <v>0.15</v>
          </cell>
          <cell r="G93">
            <v>0.22</v>
          </cell>
          <cell r="H93">
            <v>7.0000000000000007E-2</v>
          </cell>
          <cell r="I93">
            <v>0.05</v>
          </cell>
          <cell r="J93">
            <v>0.13</v>
          </cell>
          <cell r="K93">
            <v>0.18</v>
          </cell>
          <cell r="L93">
            <v>0.17</v>
          </cell>
          <cell r="M93">
            <v>0.16</v>
          </cell>
          <cell r="N93">
            <v>0.8</v>
          </cell>
          <cell r="O93">
            <v>1</v>
          </cell>
          <cell r="P93">
            <v>1</v>
          </cell>
          <cell r="Q93">
            <v>0.8</v>
          </cell>
          <cell r="R93">
            <v>0.8</v>
          </cell>
          <cell r="S93">
            <v>1</v>
          </cell>
          <cell r="T93">
            <v>1</v>
          </cell>
          <cell r="U93">
            <v>1</v>
          </cell>
          <cell r="V93">
            <v>1</v>
          </cell>
          <cell r="W93">
            <v>1</v>
          </cell>
          <cell r="X93">
            <v>1</v>
          </cell>
          <cell r="Y93">
            <v>1</v>
          </cell>
          <cell r="Z93">
            <v>0.1</v>
          </cell>
          <cell r="AA93">
            <v>0.1</v>
          </cell>
          <cell r="AB93">
            <v>0.14000000000000001</v>
          </cell>
          <cell r="AC93">
            <v>0.11</v>
          </cell>
          <cell r="AD93">
            <v>0.11</v>
          </cell>
          <cell r="AE93">
            <v>0.19</v>
          </cell>
          <cell r="AF93">
            <v>0.09</v>
          </cell>
          <cell r="AG93">
            <v>0.11</v>
          </cell>
          <cell r="AH93">
            <v>0.15</v>
          </cell>
          <cell r="AI93">
            <v>0.2</v>
          </cell>
          <cell r="AJ93">
            <v>0.2</v>
          </cell>
          <cell r="AK93">
            <v>0.2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.05</v>
          </cell>
          <cell r="EE93">
            <v>0.09</v>
          </cell>
          <cell r="EF93">
            <v>0.08</v>
          </cell>
          <cell r="EG93">
            <v>0.17</v>
          </cell>
          <cell r="EH93">
            <v>1</v>
          </cell>
          <cell r="EI93">
            <v>1</v>
          </cell>
          <cell r="EJ93">
            <v>1</v>
          </cell>
          <cell r="EK93">
            <v>1</v>
          </cell>
          <cell r="EL93">
            <v>0.05</v>
          </cell>
          <cell r="EM93">
            <v>0.14000000000000001</v>
          </cell>
          <cell r="EN93">
            <v>0.11</v>
          </cell>
          <cell r="EO93">
            <v>0.2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1</v>
          </cell>
          <cell r="EY93">
            <v>1</v>
          </cell>
          <cell r="EZ93">
            <v>1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</row>
        <row r="94">
          <cell r="B94">
            <v>0.1</v>
          </cell>
          <cell r="C94">
            <v>0.08</v>
          </cell>
          <cell r="D94">
            <v>0.15</v>
          </cell>
          <cell r="E94">
            <v>0.08</v>
          </cell>
          <cell r="F94">
            <v>0.15</v>
          </cell>
          <cell r="G94">
            <v>0.22</v>
          </cell>
          <cell r="H94">
            <v>7.0000000000000007E-2</v>
          </cell>
          <cell r="I94">
            <v>0.05</v>
          </cell>
          <cell r="J94">
            <v>0.13</v>
          </cell>
          <cell r="K94">
            <v>0.18</v>
          </cell>
          <cell r="L94">
            <v>0.17</v>
          </cell>
          <cell r="M94">
            <v>0.16</v>
          </cell>
          <cell r="N94">
            <v>0.8</v>
          </cell>
          <cell r="O94">
            <v>1</v>
          </cell>
          <cell r="P94">
            <v>1</v>
          </cell>
          <cell r="Q94">
            <v>0.8</v>
          </cell>
          <cell r="R94">
            <v>0.8</v>
          </cell>
          <cell r="S94">
            <v>1</v>
          </cell>
          <cell r="T94">
            <v>1</v>
          </cell>
          <cell r="U94">
            <v>1</v>
          </cell>
          <cell r="V94">
            <v>1</v>
          </cell>
          <cell r="W94">
            <v>1</v>
          </cell>
          <cell r="X94">
            <v>1</v>
          </cell>
          <cell r="Y94">
            <v>1</v>
          </cell>
          <cell r="Z94">
            <v>0.1</v>
          </cell>
          <cell r="AA94">
            <v>0.1</v>
          </cell>
          <cell r="AB94">
            <v>0.14000000000000001</v>
          </cell>
          <cell r="AC94">
            <v>0.11</v>
          </cell>
          <cell r="AD94">
            <v>0.11</v>
          </cell>
          <cell r="AE94">
            <v>0.19</v>
          </cell>
          <cell r="AF94">
            <v>0.09</v>
          </cell>
          <cell r="AG94">
            <v>0.11</v>
          </cell>
          <cell r="AH94">
            <v>0.15</v>
          </cell>
          <cell r="AI94">
            <v>0.2</v>
          </cell>
          <cell r="AJ94">
            <v>0.2</v>
          </cell>
          <cell r="AK94">
            <v>0.2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.05</v>
          </cell>
          <cell r="EE94">
            <v>0.09</v>
          </cell>
          <cell r="EF94">
            <v>0.08</v>
          </cell>
          <cell r="EG94">
            <v>0.17</v>
          </cell>
          <cell r="EH94">
            <v>1</v>
          </cell>
          <cell r="EI94">
            <v>1</v>
          </cell>
          <cell r="EJ94">
            <v>1</v>
          </cell>
          <cell r="EK94">
            <v>1</v>
          </cell>
          <cell r="EL94">
            <v>0.05</v>
          </cell>
          <cell r="EM94">
            <v>0.14000000000000001</v>
          </cell>
          <cell r="EN94">
            <v>0.11</v>
          </cell>
          <cell r="EO94">
            <v>0.2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X94">
            <v>1</v>
          </cell>
          <cell r="EY94">
            <v>1</v>
          </cell>
          <cell r="EZ94">
            <v>1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  <cell r="FG94">
            <v>0</v>
          </cell>
          <cell r="FH94">
            <v>0</v>
          </cell>
          <cell r="FI94">
            <v>0</v>
          </cell>
          <cell r="FJ94">
            <v>0</v>
          </cell>
          <cell r="FK94">
            <v>0</v>
          </cell>
          <cell r="FL94">
            <v>0</v>
          </cell>
          <cell r="FM94">
            <v>0</v>
          </cell>
          <cell r="FN94">
            <v>0</v>
          </cell>
          <cell r="FO94">
            <v>0</v>
          </cell>
          <cell r="FP94">
            <v>0</v>
          </cell>
          <cell r="FQ94">
            <v>0</v>
          </cell>
          <cell r="FR94">
            <v>0</v>
          </cell>
          <cell r="FS94">
            <v>0</v>
          </cell>
          <cell r="FT94">
            <v>0</v>
          </cell>
          <cell r="FU94">
            <v>0</v>
          </cell>
          <cell r="FV94">
            <v>0</v>
          </cell>
          <cell r="FW94">
            <v>0</v>
          </cell>
          <cell r="FX94">
            <v>0</v>
          </cell>
          <cell r="FY94">
            <v>0</v>
          </cell>
          <cell r="FZ94">
            <v>0</v>
          </cell>
        </row>
        <row r="95">
          <cell r="B95">
            <v>0.1</v>
          </cell>
          <cell r="C95">
            <v>0.08</v>
          </cell>
          <cell r="D95">
            <v>0.15</v>
          </cell>
          <cell r="E95">
            <v>0.08</v>
          </cell>
          <cell r="F95">
            <v>0.15</v>
          </cell>
          <cell r="G95">
            <v>0.22</v>
          </cell>
          <cell r="H95">
            <v>7.0000000000000007E-2</v>
          </cell>
          <cell r="I95">
            <v>0.05</v>
          </cell>
          <cell r="J95">
            <v>0.13</v>
          </cell>
          <cell r="K95">
            <v>0.18</v>
          </cell>
          <cell r="L95">
            <v>0.17</v>
          </cell>
          <cell r="M95">
            <v>0.16</v>
          </cell>
          <cell r="N95">
            <v>0.8</v>
          </cell>
          <cell r="O95">
            <v>1</v>
          </cell>
          <cell r="P95">
            <v>1</v>
          </cell>
          <cell r="Q95">
            <v>0.8</v>
          </cell>
          <cell r="R95">
            <v>0.8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W95">
            <v>1</v>
          </cell>
          <cell r="X95">
            <v>1</v>
          </cell>
          <cell r="Y95">
            <v>1</v>
          </cell>
          <cell r="Z95">
            <v>0.1</v>
          </cell>
          <cell r="AA95">
            <v>0.1</v>
          </cell>
          <cell r="AB95">
            <v>0.14000000000000001</v>
          </cell>
          <cell r="AC95">
            <v>0.11</v>
          </cell>
          <cell r="AD95">
            <v>0.11</v>
          </cell>
          <cell r="AE95">
            <v>0.19</v>
          </cell>
          <cell r="AF95">
            <v>0.09</v>
          </cell>
          <cell r="AG95">
            <v>0.11</v>
          </cell>
          <cell r="AH95">
            <v>0.15</v>
          </cell>
          <cell r="AI95">
            <v>0.2</v>
          </cell>
          <cell r="AJ95">
            <v>0.2</v>
          </cell>
          <cell r="AK95">
            <v>0.2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.05</v>
          </cell>
          <cell r="EE95">
            <v>0.09</v>
          </cell>
          <cell r="EF95">
            <v>0.08</v>
          </cell>
          <cell r="EG95">
            <v>0.17</v>
          </cell>
          <cell r="EH95">
            <v>1</v>
          </cell>
          <cell r="EI95">
            <v>1</v>
          </cell>
          <cell r="EJ95">
            <v>1</v>
          </cell>
          <cell r="EK95">
            <v>1</v>
          </cell>
          <cell r="EL95">
            <v>0.05</v>
          </cell>
          <cell r="EM95">
            <v>0.14000000000000001</v>
          </cell>
          <cell r="EN95">
            <v>0.11</v>
          </cell>
          <cell r="EO95">
            <v>0.2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1</v>
          </cell>
          <cell r="EY95">
            <v>1</v>
          </cell>
          <cell r="EZ95">
            <v>1</v>
          </cell>
          <cell r="FA95">
            <v>0</v>
          </cell>
          <cell r="FB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J95">
            <v>0</v>
          </cell>
          <cell r="FK95">
            <v>0</v>
          </cell>
          <cell r="FL95">
            <v>0</v>
          </cell>
          <cell r="FM95">
            <v>0</v>
          </cell>
          <cell r="FN95">
            <v>0</v>
          </cell>
          <cell r="FO95">
            <v>0</v>
          </cell>
          <cell r="FP95">
            <v>0</v>
          </cell>
          <cell r="FQ95">
            <v>0</v>
          </cell>
          <cell r="FR95">
            <v>0</v>
          </cell>
          <cell r="FS95">
            <v>0</v>
          </cell>
          <cell r="FT95">
            <v>0</v>
          </cell>
          <cell r="FU95">
            <v>0</v>
          </cell>
          <cell r="FV95">
            <v>0</v>
          </cell>
          <cell r="FW95">
            <v>0</v>
          </cell>
          <cell r="FX95">
            <v>0</v>
          </cell>
          <cell r="FY95">
            <v>0</v>
          </cell>
          <cell r="FZ95">
            <v>0</v>
          </cell>
        </row>
        <row r="96">
          <cell r="B96">
            <v>0.1</v>
          </cell>
          <cell r="C96">
            <v>0.08</v>
          </cell>
          <cell r="D96">
            <v>0.15</v>
          </cell>
          <cell r="E96">
            <v>0.08</v>
          </cell>
          <cell r="F96">
            <v>0.15</v>
          </cell>
          <cell r="G96">
            <v>0.22</v>
          </cell>
          <cell r="H96">
            <v>7.0000000000000007E-2</v>
          </cell>
          <cell r="I96">
            <v>0.05</v>
          </cell>
          <cell r="J96">
            <v>0.13</v>
          </cell>
          <cell r="K96">
            <v>0.18</v>
          </cell>
          <cell r="L96">
            <v>0.17</v>
          </cell>
          <cell r="M96">
            <v>0.16</v>
          </cell>
          <cell r="N96">
            <v>0.8</v>
          </cell>
          <cell r="O96">
            <v>1</v>
          </cell>
          <cell r="P96">
            <v>1</v>
          </cell>
          <cell r="Q96">
            <v>0.8</v>
          </cell>
          <cell r="R96">
            <v>0.8</v>
          </cell>
          <cell r="S96">
            <v>1</v>
          </cell>
          <cell r="T96">
            <v>1</v>
          </cell>
          <cell r="U96">
            <v>1</v>
          </cell>
          <cell r="V96">
            <v>1</v>
          </cell>
          <cell r="W96">
            <v>1</v>
          </cell>
          <cell r="X96">
            <v>1</v>
          </cell>
          <cell r="Y96">
            <v>1</v>
          </cell>
          <cell r="Z96">
            <v>0.1</v>
          </cell>
          <cell r="AA96">
            <v>0.1</v>
          </cell>
          <cell r="AB96">
            <v>0.14000000000000001</v>
          </cell>
          <cell r="AC96">
            <v>0.11</v>
          </cell>
          <cell r="AD96">
            <v>0.11</v>
          </cell>
          <cell r="AE96">
            <v>0.19</v>
          </cell>
          <cell r="AF96">
            <v>0.09</v>
          </cell>
          <cell r="AG96">
            <v>0.11</v>
          </cell>
          <cell r="AH96">
            <v>0.15</v>
          </cell>
          <cell r="AI96">
            <v>0.2</v>
          </cell>
          <cell r="AJ96">
            <v>0.2</v>
          </cell>
          <cell r="AK96">
            <v>0.2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.05</v>
          </cell>
          <cell r="EE96">
            <v>0.09</v>
          </cell>
          <cell r="EF96">
            <v>0.08</v>
          </cell>
          <cell r="EG96">
            <v>0.17</v>
          </cell>
          <cell r="EH96">
            <v>1</v>
          </cell>
          <cell r="EI96">
            <v>1</v>
          </cell>
          <cell r="EJ96">
            <v>1</v>
          </cell>
          <cell r="EK96">
            <v>1</v>
          </cell>
          <cell r="EL96">
            <v>0.05</v>
          </cell>
          <cell r="EM96">
            <v>0.14000000000000001</v>
          </cell>
          <cell r="EN96">
            <v>0.11</v>
          </cell>
          <cell r="EO96">
            <v>0.2</v>
          </cell>
          <cell r="EP96">
            <v>0</v>
          </cell>
          <cell r="EQ96">
            <v>0</v>
          </cell>
          <cell r="ER96">
            <v>0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1</v>
          </cell>
          <cell r="EY96">
            <v>1</v>
          </cell>
          <cell r="EZ96">
            <v>1</v>
          </cell>
          <cell r="FA96">
            <v>0</v>
          </cell>
          <cell r="FB96">
            <v>0</v>
          </cell>
          <cell r="FC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0</v>
          </cell>
          <cell r="FH96">
            <v>0</v>
          </cell>
          <cell r="FI96">
            <v>0</v>
          </cell>
          <cell r="FJ96">
            <v>0</v>
          </cell>
          <cell r="FK96">
            <v>0</v>
          </cell>
          <cell r="FL96">
            <v>0</v>
          </cell>
          <cell r="FM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R96">
            <v>0</v>
          </cell>
          <cell r="FS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</row>
        <row r="97">
          <cell r="B97">
            <v>0.1</v>
          </cell>
          <cell r="C97">
            <v>0.08</v>
          </cell>
          <cell r="D97">
            <v>0.15</v>
          </cell>
          <cell r="E97">
            <v>0.08</v>
          </cell>
          <cell r="F97">
            <v>0.15</v>
          </cell>
          <cell r="G97">
            <v>0.22</v>
          </cell>
          <cell r="H97">
            <v>7.0000000000000007E-2</v>
          </cell>
          <cell r="I97">
            <v>0.05</v>
          </cell>
          <cell r="J97">
            <v>0.13</v>
          </cell>
          <cell r="K97">
            <v>0.18</v>
          </cell>
          <cell r="L97">
            <v>0.17</v>
          </cell>
          <cell r="M97">
            <v>0.16</v>
          </cell>
          <cell r="N97">
            <v>0.8</v>
          </cell>
          <cell r="O97">
            <v>1</v>
          </cell>
          <cell r="P97">
            <v>1</v>
          </cell>
          <cell r="Q97">
            <v>0.8</v>
          </cell>
          <cell r="R97">
            <v>0.8</v>
          </cell>
          <cell r="S97">
            <v>1</v>
          </cell>
          <cell r="T97">
            <v>1</v>
          </cell>
          <cell r="U97">
            <v>1</v>
          </cell>
          <cell r="V97">
            <v>1</v>
          </cell>
          <cell r="W97">
            <v>1</v>
          </cell>
          <cell r="X97">
            <v>1</v>
          </cell>
          <cell r="Y97">
            <v>1</v>
          </cell>
          <cell r="Z97">
            <v>0.1</v>
          </cell>
          <cell r="AA97">
            <v>0.1</v>
          </cell>
          <cell r="AB97">
            <v>0.14000000000000001</v>
          </cell>
          <cell r="AC97">
            <v>0.11</v>
          </cell>
          <cell r="AD97">
            <v>0.11</v>
          </cell>
          <cell r="AE97">
            <v>0.19</v>
          </cell>
          <cell r="AF97">
            <v>0.09</v>
          </cell>
          <cell r="AG97">
            <v>0.11</v>
          </cell>
          <cell r="AH97">
            <v>0.15</v>
          </cell>
          <cell r="AI97">
            <v>0.2</v>
          </cell>
          <cell r="AJ97">
            <v>0.2</v>
          </cell>
          <cell r="AK97">
            <v>0.2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.05</v>
          </cell>
          <cell r="EE97">
            <v>0.09</v>
          </cell>
          <cell r="EF97">
            <v>0.08</v>
          </cell>
          <cell r="EG97">
            <v>0.17</v>
          </cell>
          <cell r="EH97">
            <v>1</v>
          </cell>
          <cell r="EI97">
            <v>1</v>
          </cell>
          <cell r="EJ97">
            <v>1</v>
          </cell>
          <cell r="EK97">
            <v>1</v>
          </cell>
          <cell r="EL97">
            <v>0.05</v>
          </cell>
          <cell r="EM97">
            <v>0.14000000000000001</v>
          </cell>
          <cell r="EN97">
            <v>0.11</v>
          </cell>
          <cell r="EO97">
            <v>0.2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X97">
            <v>1</v>
          </cell>
          <cell r="EY97">
            <v>1</v>
          </cell>
          <cell r="EZ97">
            <v>1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  <cell r="FG97">
            <v>0</v>
          </cell>
          <cell r="FH97">
            <v>0</v>
          </cell>
          <cell r="FI97">
            <v>0</v>
          </cell>
          <cell r="FJ97">
            <v>0</v>
          </cell>
          <cell r="FK97">
            <v>0</v>
          </cell>
          <cell r="FL97">
            <v>0</v>
          </cell>
          <cell r="FM97">
            <v>0</v>
          </cell>
          <cell r="FN97">
            <v>0</v>
          </cell>
          <cell r="FO97">
            <v>0</v>
          </cell>
          <cell r="FP97">
            <v>0</v>
          </cell>
          <cell r="FQ97">
            <v>0</v>
          </cell>
          <cell r="FR97">
            <v>0</v>
          </cell>
          <cell r="FS97">
            <v>0</v>
          </cell>
          <cell r="FT97">
            <v>0</v>
          </cell>
          <cell r="FU97">
            <v>0</v>
          </cell>
          <cell r="FV97">
            <v>0</v>
          </cell>
          <cell r="FW97">
            <v>0</v>
          </cell>
          <cell r="FX97">
            <v>0</v>
          </cell>
          <cell r="FY97">
            <v>0</v>
          </cell>
          <cell r="FZ97">
            <v>0</v>
          </cell>
        </row>
        <row r="98">
          <cell r="B98">
            <v>0.1</v>
          </cell>
          <cell r="C98">
            <v>0.08</v>
          </cell>
          <cell r="D98">
            <v>0.15</v>
          </cell>
          <cell r="E98">
            <v>0.08</v>
          </cell>
          <cell r="F98">
            <v>0.15</v>
          </cell>
          <cell r="G98">
            <v>0.22</v>
          </cell>
          <cell r="H98">
            <v>7.0000000000000007E-2</v>
          </cell>
          <cell r="I98">
            <v>0.05</v>
          </cell>
          <cell r="J98">
            <v>0.13</v>
          </cell>
          <cell r="K98">
            <v>0.18</v>
          </cell>
          <cell r="L98">
            <v>0.17</v>
          </cell>
          <cell r="M98">
            <v>0.16</v>
          </cell>
          <cell r="N98">
            <v>0.8</v>
          </cell>
          <cell r="O98">
            <v>1</v>
          </cell>
          <cell r="P98">
            <v>1</v>
          </cell>
          <cell r="Q98">
            <v>0.8</v>
          </cell>
          <cell r="R98">
            <v>0.8</v>
          </cell>
          <cell r="S98">
            <v>1</v>
          </cell>
          <cell r="T98">
            <v>1</v>
          </cell>
          <cell r="U98">
            <v>1</v>
          </cell>
          <cell r="V98">
            <v>1</v>
          </cell>
          <cell r="W98">
            <v>1</v>
          </cell>
          <cell r="X98">
            <v>1</v>
          </cell>
          <cell r="Y98">
            <v>1</v>
          </cell>
          <cell r="Z98">
            <v>0.1</v>
          </cell>
          <cell r="AA98">
            <v>0.1</v>
          </cell>
          <cell r="AB98">
            <v>0.14000000000000001</v>
          </cell>
          <cell r="AC98">
            <v>0.11</v>
          </cell>
          <cell r="AD98">
            <v>0.11</v>
          </cell>
          <cell r="AE98">
            <v>0.19</v>
          </cell>
          <cell r="AF98">
            <v>0.09</v>
          </cell>
          <cell r="AG98">
            <v>0.11</v>
          </cell>
          <cell r="AH98">
            <v>0.15</v>
          </cell>
          <cell r="AI98">
            <v>0.2</v>
          </cell>
          <cell r="AJ98">
            <v>0.2</v>
          </cell>
          <cell r="AK98">
            <v>0.2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.05</v>
          </cell>
          <cell r="EE98">
            <v>0.09</v>
          </cell>
          <cell r="EF98">
            <v>0.08</v>
          </cell>
          <cell r="EG98">
            <v>0.17</v>
          </cell>
          <cell r="EH98">
            <v>1</v>
          </cell>
          <cell r="EI98">
            <v>1</v>
          </cell>
          <cell r="EJ98">
            <v>1</v>
          </cell>
          <cell r="EK98">
            <v>1</v>
          </cell>
          <cell r="EL98">
            <v>0.05</v>
          </cell>
          <cell r="EM98">
            <v>0.14000000000000001</v>
          </cell>
          <cell r="EN98">
            <v>0.11</v>
          </cell>
          <cell r="EO98">
            <v>0.2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1</v>
          </cell>
          <cell r="EY98">
            <v>1</v>
          </cell>
          <cell r="EZ98">
            <v>1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J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</row>
        <row r="99">
          <cell r="B99">
            <v>0.1</v>
          </cell>
          <cell r="C99">
            <v>0.08</v>
          </cell>
          <cell r="D99">
            <v>0.15</v>
          </cell>
          <cell r="E99">
            <v>0.08</v>
          </cell>
          <cell r="F99">
            <v>0.15</v>
          </cell>
          <cell r="G99">
            <v>0.22</v>
          </cell>
          <cell r="H99">
            <v>7.0000000000000007E-2</v>
          </cell>
          <cell r="I99">
            <v>0.05</v>
          </cell>
          <cell r="J99">
            <v>0.13</v>
          </cell>
          <cell r="K99">
            <v>0.18</v>
          </cell>
          <cell r="L99">
            <v>0.17</v>
          </cell>
          <cell r="M99">
            <v>0.16</v>
          </cell>
          <cell r="N99">
            <v>0.8</v>
          </cell>
          <cell r="O99">
            <v>1</v>
          </cell>
          <cell r="P99">
            <v>1</v>
          </cell>
          <cell r="Q99">
            <v>0.8</v>
          </cell>
          <cell r="R99">
            <v>0.8</v>
          </cell>
          <cell r="S99">
            <v>1</v>
          </cell>
          <cell r="T99">
            <v>1</v>
          </cell>
          <cell r="U99">
            <v>1</v>
          </cell>
          <cell r="V99">
            <v>1</v>
          </cell>
          <cell r="W99">
            <v>1</v>
          </cell>
          <cell r="X99">
            <v>1</v>
          </cell>
          <cell r="Y99">
            <v>1</v>
          </cell>
          <cell r="Z99">
            <v>0.1</v>
          </cell>
          <cell r="AA99">
            <v>0.1</v>
          </cell>
          <cell r="AB99">
            <v>0.14000000000000001</v>
          </cell>
          <cell r="AC99">
            <v>0.11</v>
          </cell>
          <cell r="AD99">
            <v>0.11</v>
          </cell>
          <cell r="AE99">
            <v>0.19</v>
          </cell>
          <cell r="AF99">
            <v>0.09</v>
          </cell>
          <cell r="AG99">
            <v>0.11</v>
          </cell>
          <cell r="AH99">
            <v>0.15</v>
          </cell>
          <cell r="AI99">
            <v>0.2</v>
          </cell>
          <cell r="AJ99">
            <v>0.2</v>
          </cell>
          <cell r="AK99">
            <v>0.2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.05</v>
          </cell>
          <cell r="EE99">
            <v>0.09</v>
          </cell>
          <cell r="EF99">
            <v>0.08</v>
          </cell>
          <cell r="EG99">
            <v>0.17</v>
          </cell>
          <cell r="EH99">
            <v>1</v>
          </cell>
          <cell r="EI99">
            <v>1</v>
          </cell>
          <cell r="EJ99">
            <v>1</v>
          </cell>
          <cell r="EK99">
            <v>1</v>
          </cell>
          <cell r="EL99">
            <v>0.05</v>
          </cell>
          <cell r="EM99">
            <v>0.14000000000000001</v>
          </cell>
          <cell r="EN99">
            <v>0.11</v>
          </cell>
          <cell r="EO99">
            <v>0.2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X99">
            <v>1</v>
          </cell>
          <cell r="EY99">
            <v>1</v>
          </cell>
          <cell r="EZ99">
            <v>1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  <cell r="FG99">
            <v>0</v>
          </cell>
          <cell r="FH99">
            <v>0</v>
          </cell>
          <cell r="FI99">
            <v>0</v>
          </cell>
          <cell r="FJ99">
            <v>0</v>
          </cell>
          <cell r="FK99">
            <v>0</v>
          </cell>
          <cell r="FL99">
            <v>0</v>
          </cell>
          <cell r="FM99">
            <v>0</v>
          </cell>
          <cell r="FN99">
            <v>0</v>
          </cell>
          <cell r="FO99">
            <v>0</v>
          </cell>
          <cell r="FP99">
            <v>0</v>
          </cell>
          <cell r="FQ99">
            <v>0</v>
          </cell>
          <cell r="FR99">
            <v>0</v>
          </cell>
          <cell r="FS99">
            <v>0</v>
          </cell>
          <cell r="FT99">
            <v>0</v>
          </cell>
          <cell r="FU99">
            <v>0</v>
          </cell>
          <cell r="FV99">
            <v>0</v>
          </cell>
          <cell r="FW99">
            <v>0</v>
          </cell>
          <cell r="FX99">
            <v>0</v>
          </cell>
          <cell r="FY99">
            <v>0</v>
          </cell>
          <cell r="FZ99">
            <v>0</v>
          </cell>
        </row>
        <row r="100">
          <cell r="B100">
            <v>0.1</v>
          </cell>
          <cell r="C100">
            <v>0.08</v>
          </cell>
          <cell r="D100">
            <v>0.15</v>
          </cell>
          <cell r="E100">
            <v>0.08</v>
          </cell>
          <cell r="F100">
            <v>0.15</v>
          </cell>
          <cell r="G100">
            <v>0.22</v>
          </cell>
          <cell r="H100">
            <v>7.0000000000000007E-2</v>
          </cell>
          <cell r="I100">
            <v>0.05</v>
          </cell>
          <cell r="J100">
            <v>0.13</v>
          </cell>
          <cell r="K100">
            <v>0.18</v>
          </cell>
          <cell r="L100">
            <v>0.17</v>
          </cell>
          <cell r="M100">
            <v>0.16</v>
          </cell>
          <cell r="N100">
            <v>0.8</v>
          </cell>
          <cell r="O100">
            <v>1</v>
          </cell>
          <cell r="P100">
            <v>1</v>
          </cell>
          <cell r="Q100">
            <v>0.8</v>
          </cell>
          <cell r="R100">
            <v>0.8</v>
          </cell>
          <cell r="S100">
            <v>1</v>
          </cell>
          <cell r="T100">
            <v>1</v>
          </cell>
          <cell r="U100">
            <v>1</v>
          </cell>
          <cell r="V100">
            <v>1</v>
          </cell>
          <cell r="W100">
            <v>1</v>
          </cell>
          <cell r="X100">
            <v>1</v>
          </cell>
          <cell r="Y100">
            <v>1</v>
          </cell>
          <cell r="Z100">
            <v>0.1</v>
          </cell>
          <cell r="AA100">
            <v>0.1</v>
          </cell>
          <cell r="AB100">
            <v>0.14000000000000001</v>
          </cell>
          <cell r="AC100">
            <v>0.11</v>
          </cell>
          <cell r="AD100">
            <v>0.11</v>
          </cell>
          <cell r="AE100">
            <v>0.19</v>
          </cell>
          <cell r="AF100">
            <v>0.09</v>
          </cell>
          <cell r="AG100">
            <v>0.11</v>
          </cell>
          <cell r="AH100">
            <v>0.15</v>
          </cell>
          <cell r="AI100">
            <v>0.2</v>
          </cell>
          <cell r="AJ100">
            <v>0.2</v>
          </cell>
          <cell r="AK100">
            <v>0.2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.05</v>
          </cell>
          <cell r="EE100">
            <v>0.09</v>
          </cell>
          <cell r="EF100">
            <v>0.08</v>
          </cell>
          <cell r="EG100">
            <v>0.17</v>
          </cell>
          <cell r="EH100">
            <v>1</v>
          </cell>
          <cell r="EI100">
            <v>1</v>
          </cell>
          <cell r="EJ100">
            <v>1</v>
          </cell>
          <cell r="EK100">
            <v>1</v>
          </cell>
          <cell r="EL100">
            <v>0.05</v>
          </cell>
          <cell r="EM100">
            <v>0.14000000000000001</v>
          </cell>
          <cell r="EN100">
            <v>0.11</v>
          </cell>
          <cell r="EO100">
            <v>0.2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X100">
            <v>1</v>
          </cell>
          <cell r="EY100">
            <v>1</v>
          </cell>
          <cell r="EZ100">
            <v>1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  <cell r="FG100">
            <v>0</v>
          </cell>
          <cell r="FH100">
            <v>0</v>
          </cell>
          <cell r="FI100">
            <v>0</v>
          </cell>
          <cell r="FJ100">
            <v>0</v>
          </cell>
          <cell r="FK100">
            <v>0</v>
          </cell>
          <cell r="FL100">
            <v>0</v>
          </cell>
          <cell r="FM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R100">
            <v>0</v>
          </cell>
          <cell r="FS100">
            <v>0</v>
          </cell>
          <cell r="FT100">
            <v>0</v>
          </cell>
          <cell r="FU100">
            <v>0</v>
          </cell>
          <cell r="FV100">
            <v>0</v>
          </cell>
          <cell r="FW100">
            <v>0</v>
          </cell>
          <cell r="FX100">
            <v>0</v>
          </cell>
          <cell r="FY100">
            <v>0</v>
          </cell>
          <cell r="FZ100">
            <v>0</v>
          </cell>
        </row>
        <row r="101">
          <cell r="B101">
            <v>0.1</v>
          </cell>
          <cell r="C101">
            <v>0.08</v>
          </cell>
          <cell r="D101">
            <v>0.15</v>
          </cell>
          <cell r="E101">
            <v>0.08</v>
          </cell>
          <cell r="F101">
            <v>0.15</v>
          </cell>
          <cell r="G101">
            <v>0.22</v>
          </cell>
          <cell r="H101">
            <v>7.0000000000000007E-2</v>
          </cell>
          <cell r="I101">
            <v>0.05</v>
          </cell>
          <cell r="J101">
            <v>0.13</v>
          </cell>
          <cell r="K101">
            <v>0.18</v>
          </cell>
          <cell r="L101">
            <v>0.17</v>
          </cell>
          <cell r="M101">
            <v>0.16</v>
          </cell>
          <cell r="N101">
            <v>0.8</v>
          </cell>
          <cell r="O101">
            <v>1</v>
          </cell>
          <cell r="P101">
            <v>1</v>
          </cell>
          <cell r="Q101">
            <v>0.8</v>
          </cell>
          <cell r="R101">
            <v>0.8</v>
          </cell>
          <cell r="S101">
            <v>1</v>
          </cell>
          <cell r="T101">
            <v>1</v>
          </cell>
          <cell r="U101">
            <v>1</v>
          </cell>
          <cell r="V101">
            <v>1</v>
          </cell>
          <cell r="W101">
            <v>1</v>
          </cell>
          <cell r="X101">
            <v>1</v>
          </cell>
          <cell r="Y101">
            <v>1</v>
          </cell>
          <cell r="Z101">
            <v>0.1</v>
          </cell>
          <cell r="AA101">
            <v>0.1</v>
          </cell>
          <cell r="AB101">
            <v>0.14000000000000001</v>
          </cell>
          <cell r="AC101">
            <v>0.11</v>
          </cell>
          <cell r="AD101">
            <v>0.11</v>
          </cell>
          <cell r="AE101">
            <v>0.19</v>
          </cell>
          <cell r="AF101">
            <v>0.09</v>
          </cell>
          <cell r="AG101">
            <v>0.11</v>
          </cell>
          <cell r="AH101">
            <v>0.15</v>
          </cell>
          <cell r="AI101">
            <v>0.2</v>
          </cell>
          <cell r="AJ101">
            <v>0.2</v>
          </cell>
          <cell r="AK101">
            <v>0.2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.05</v>
          </cell>
          <cell r="EE101">
            <v>0.09</v>
          </cell>
          <cell r="EF101">
            <v>0.08</v>
          </cell>
          <cell r="EG101">
            <v>0.17</v>
          </cell>
          <cell r="EH101">
            <v>1</v>
          </cell>
          <cell r="EI101">
            <v>1</v>
          </cell>
          <cell r="EJ101">
            <v>1</v>
          </cell>
          <cell r="EK101">
            <v>1</v>
          </cell>
          <cell r="EL101">
            <v>0.05</v>
          </cell>
          <cell r="EM101">
            <v>0.14000000000000001</v>
          </cell>
          <cell r="EN101">
            <v>0.11</v>
          </cell>
          <cell r="EO101">
            <v>0.2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1</v>
          </cell>
          <cell r="EY101">
            <v>1</v>
          </cell>
          <cell r="EZ101">
            <v>1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0</v>
          </cell>
          <cell r="FK101">
            <v>0</v>
          </cell>
          <cell r="FL101">
            <v>0</v>
          </cell>
          <cell r="FM101">
            <v>0</v>
          </cell>
          <cell r="FN101">
            <v>0</v>
          </cell>
          <cell r="FO101">
            <v>0</v>
          </cell>
          <cell r="FP101">
            <v>0</v>
          </cell>
          <cell r="FQ101">
            <v>0</v>
          </cell>
          <cell r="FR101">
            <v>0</v>
          </cell>
          <cell r="FS101">
            <v>0</v>
          </cell>
          <cell r="FT101">
            <v>0</v>
          </cell>
          <cell r="FU101">
            <v>0</v>
          </cell>
          <cell r="FV101">
            <v>0</v>
          </cell>
          <cell r="FW101">
            <v>0</v>
          </cell>
          <cell r="FX101">
            <v>0</v>
          </cell>
          <cell r="FY101">
            <v>0</v>
          </cell>
          <cell r="FZ101">
            <v>0</v>
          </cell>
        </row>
        <row r="102">
          <cell r="B102">
            <v>0.1</v>
          </cell>
          <cell r="C102">
            <v>0.08</v>
          </cell>
          <cell r="D102">
            <v>0.15</v>
          </cell>
          <cell r="E102">
            <v>0.08</v>
          </cell>
          <cell r="F102">
            <v>0.15</v>
          </cell>
          <cell r="G102">
            <v>0.22</v>
          </cell>
          <cell r="H102">
            <v>7.0000000000000007E-2</v>
          </cell>
          <cell r="I102">
            <v>0.05</v>
          </cell>
          <cell r="J102">
            <v>0.13</v>
          </cell>
          <cell r="K102">
            <v>0.18</v>
          </cell>
          <cell r="L102">
            <v>0.17</v>
          </cell>
          <cell r="M102">
            <v>0.16</v>
          </cell>
          <cell r="N102">
            <v>0.8</v>
          </cell>
          <cell r="O102">
            <v>1</v>
          </cell>
          <cell r="P102">
            <v>1</v>
          </cell>
          <cell r="Q102">
            <v>0.8</v>
          </cell>
          <cell r="R102">
            <v>0.8</v>
          </cell>
          <cell r="S102">
            <v>1</v>
          </cell>
          <cell r="T102">
            <v>1</v>
          </cell>
          <cell r="U102">
            <v>1</v>
          </cell>
          <cell r="V102">
            <v>1</v>
          </cell>
          <cell r="W102">
            <v>1</v>
          </cell>
          <cell r="X102">
            <v>1</v>
          </cell>
          <cell r="Y102">
            <v>1</v>
          </cell>
          <cell r="Z102">
            <v>0.1</v>
          </cell>
          <cell r="AA102">
            <v>0.1</v>
          </cell>
          <cell r="AB102">
            <v>0.14000000000000001</v>
          </cell>
          <cell r="AC102">
            <v>0.11</v>
          </cell>
          <cell r="AD102">
            <v>0.11</v>
          </cell>
          <cell r="AE102">
            <v>0.19</v>
          </cell>
          <cell r="AF102">
            <v>0.09</v>
          </cell>
          <cell r="AG102">
            <v>0.11</v>
          </cell>
          <cell r="AH102">
            <v>0.15</v>
          </cell>
          <cell r="AI102">
            <v>0.2</v>
          </cell>
          <cell r="AJ102">
            <v>0.2</v>
          </cell>
          <cell r="AK102">
            <v>0.2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.05</v>
          </cell>
          <cell r="EE102">
            <v>0.09</v>
          </cell>
          <cell r="EF102">
            <v>0.08</v>
          </cell>
          <cell r="EG102">
            <v>0.17</v>
          </cell>
          <cell r="EH102">
            <v>1</v>
          </cell>
          <cell r="EI102">
            <v>1</v>
          </cell>
          <cell r="EJ102">
            <v>1</v>
          </cell>
          <cell r="EK102">
            <v>1</v>
          </cell>
          <cell r="EL102">
            <v>0.05</v>
          </cell>
          <cell r="EM102">
            <v>0.14000000000000001</v>
          </cell>
          <cell r="EN102">
            <v>0.11</v>
          </cell>
          <cell r="EO102">
            <v>0.2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1</v>
          </cell>
          <cell r="EY102">
            <v>1</v>
          </cell>
          <cell r="EZ102">
            <v>1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</row>
        <row r="103">
          <cell r="B103">
            <v>0.1</v>
          </cell>
          <cell r="C103">
            <v>0.08</v>
          </cell>
          <cell r="D103">
            <v>0.15</v>
          </cell>
          <cell r="E103">
            <v>0.08</v>
          </cell>
          <cell r="F103">
            <v>0.15</v>
          </cell>
          <cell r="G103">
            <v>0.22</v>
          </cell>
          <cell r="H103">
            <v>7.0000000000000007E-2</v>
          </cell>
          <cell r="I103">
            <v>0.05</v>
          </cell>
          <cell r="J103">
            <v>0.13</v>
          </cell>
          <cell r="K103">
            <v>0.18</v>
          </cell>
          <cell r="L103">
            <v>0.17</v>
          </cell>
          <cell r="M103">
            <v>0.16</v>
          </cell>
          <cell r="N103">
            <v>0.8</v>
          </cell>
          <cell r="O103">
            <v>1</v>
          </cell>
          <cell r="P103">
            <v>1</v>
          </cell>
          <cell r="Q103">
            <v>0.8</v>
          </cell>
          <cell r="R103">
            <v>0.8</v>
          </cell>
          <cell r="S103">
            <v>1</v>
          </cell>
          <cell r="T103">
            <v>1</v>
          </cell>
          <cell r="U103">
            <v>1</v>
          </cell>
          <cell r="V103">
            <v>1</v>
          </cell>
          <cell r="W103">
            <v>1</v>
          </cell>
          <cell r="X103">
            <v>1</v>
          </cell>
          <cell r="Y103">
            <v>1</v>
          </cell>
          <cell r="Z103">
            <v>0.1</v>
          </cell>
          <cell r="AA103">
            <v>0.1</v>
          </cell>
          <cell r="AB103">
            <v>0.14000000000000001</v>
          </cell>
          <cell r="AC103">
            <v>0.11</v>
          </cell>
          <cell r="AD103">
            <v>0.11</v>
          </cell>
          <cell r="AE103">
            <v>0.19</v>
          </cell>
          <cell r="AF103">
            <v>0.09</v>
          </cell>
          <cell r="AG103">
            <v>0.11</v>
          </cell>
          <cell r="AH103">
            <v>0.15</v>
          </cell>
          <cell r="AI103">
            <v>0.2</v>
          </cell>
          <cell r="AJ103">
            <v>0.2</v>
          </cell>
          <cell r="AK103">
            <v>0.2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.05</v>
          </cell>
          <cell r="EE103">
            <v>0.09</v>
          </cell>
          <cell r="EF103">
            <v>0.08</v>
          </cell>
          <cell r="EG103">
            <v>0.17</v>
          </cell>
          <cell r="EH103">
            <v>1</v>
          </cell>
          <cell r="EI103">
            <v>1</v>
          </cell>
          <cell r="EJ103">
            <v>1</v>
          </cell>
          <cell r="EK103">
            <v>1</v>
          </cell>
          <cell r="EL103">
            <v>0.05</v>
          </cell>
          <cell r="EM103">
            <v>0.14000000000000001</v>
          </cell>
          <cell r="EN103">
            <v>0.11</v>
          </cell>
          <cell r="EO103">
            <v>0.2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1</v>
          </cell>
          <cell r="EY103">
            <v>1</v>
          </cell>
          <cell r="EZ103">
            <v>1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</row>
        <row r="104">
          <cell r="B104">
            <v>0.1</v>
          </cell>
          <cell r="C104">
            <v>0.08</v>
          </cell>
          <cell r="D104">
            <v>0.15</v>
          </cell>
          <cell r="E104">
            <v>0.08</v>
          </cell>
          <cell r="F104">
            <v>0.15</v>
          </cell>
          <cell r="G104">
            <v>0.22</v>
          </cell>
          <cell r="H104">
            <v>7.0000000000000007E-2</v>
          </cell>
          <cell r="I104">
            <v>0.05</v>
          </cell>
          <cell r="J104">
            <v>0.13</v>
          </cell>
          <cell r="K104">
            <v>0.18</v>
          </cell>
          <cell r="L104">
            <v>0.17</v>
          </cell>
          <cell r="M104">
            <v>0.16</v>
          </cell>
          <cell r="N104">
            <v>0.8</v>
          </cell>
          <cell r="O104">
            <v>1</v>
          </cell>
          <cell r="P104">
            <v>1</v>
          </cell>
          <cell r="Q104">
            <v>0.8</v>
          </cell>
          <cell r="R104">
            <v>0.8</v>
          </cell>
          <cell r="S104">
            <v>1</v>
          </cell>
          <cell r="T104">
            <v>1</v>
          </cell>
          <cell r="U104">
            <v>1</v>
          </cell>
          <cell r="V104">
            <v>1</v>
          </cell>
          <cell r="W104">
            <v>1</v>
          </cell>
          <cell r="X104">
            <v>1</v>
          </cell>
          <cell r="Y104">
            <v>1</v>
          </cell>
          <cell r="Z104">
            <v>0.1</v>
          </cell>
          <cell r="AA104">
            <v>0.1</v>
          </cell>
          <cell r="AB104">
            <v>0.14000000000000001</v>
          </cell>
          <cell r="AC104">
            <v>0.11</v>
          </cell>
          <cell r="AD104">
            <v>0.11</v>
          </cell>
          <cell r="AE104">
            <v>0.19</v>
          </cell>
          <cell r="AF104">
            <v>0.09</v>
          </cell>
          <cell r="AG104">
            <v>0.11</v>
          </cell>
          <cell r="AH104">
            <v>0.15</v>
          </cell>
          <cell r="AI104">
            <v>0.2</v>
          </cell>
          <cell r="AJ104">
            <v>0.2</v>
          </cell>
          <cell r="AK104">
            <v>0.2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.05</v>
          </cell>
          <cell r="EE104">
            <v>0.09</v>
          </cell>
          <cell r="EF104">
            <v>0.08</v>
          </cell>
          <cell r="EG104">
            <v>0.17</v>
          </cell>
          <cell r="EH104">
            <v>1</v>
          </cell>
          <cell r="EI104">
            <v>1</v>
          </cell>
          <cell r="EJ104">
            <v>1</v>
          </cell>
          <cell r="EK104">
            <v>1</v>
          </cell>
          <cell r="EL104">
            <v>0.05</v>
          </cell>
          <cell r="EM104">
            <v>0.14000000000000001</v>
          </cell>
          <cell r="EN104">
            <v>0.11</v>
          </cell>
          <cell r="EO104">
            <v>0.2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1</v>
          </cell>
          <cell r="EY104">
            <v>1</v>
          </cell>
          <cell r="EZ104">
            <v>1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48748.943248760144</v>
          </cell>
          <cell r="FI104">
            <v>32104.80066737943</v>
          </cell>
          <cell r="FJ104">
            <v>247469.25501469476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  <cell r="FT104">
            <v>0</v>
          </cell>
          <cell r="FU104">
            <v>0</v>
          </cell>
          <cell r="FV104">
            <v>0</v>
          </cell>
          <cell r="FW104">
            <v>0</v>
          </cell>
          <cell r="FX104">
            <v>0</v>
          </cell>
          <cell r="FY104">
            <v>0</v>
          </cell>
          <cell r="FZ104">
            <v>0</v>
          </cell>
        </row>
        <row r="105">
          <cell r="B105">
            <v>0.1</v>
          </cell>
          <cell r="C105">
            <v>0.08</v>
          </cell>
          <cell r="D105">
            <v>0.15</v>
          </cell>
          <cell r="E105">
            <v>0.08</v>
          </cell>
          <cell r="F105">
            <v>0.15</v>
          </cell>
          <cell r="G105">
            <v>0.22</v>
          </cell>
          <cell r="H105">
            <v>7.0000000000000007E-2</v>
          </cell>
          <cell r="I105">
            <v>0.05</v>
          </cell>
          <cell r="J105">
            <v>0.13</v>
          </cell>
          <cell r="K105">
            <v>0.18</v>
          </cell>
          <cell r="L105">
            <v>0.17</v>
          </cell>
          <cell r="M105">
            <v>0.16</v>
          </cell>
          <cell r="N105">
            <v>0.8</v>
          </cell>
          <cell r="O105">
            <v>1</v>
          </cell>
          <cell r="P105">
            <v>1</v>
          </cell>
          <cell r="Q105">
            <v>0.8</v>
          </cell>
          <cell r="R105">
            <v>0.8</v>
          </cell>
          <cell r="S105">
            <v>1</v>
          </cell>
          <cell r="T105">
            <v>1</v>
          </cell>
          <cell r="U105">
            <v>1</v>
          </cell>
          <cell r="V105">
            <v>1</v>
          </cell>
          <cell r="W105">
            <v>1</v>
          </cell>
          <cell r="X105">
            <v>1</v>
          </cell>
          <cell r="Y105">
            <v>1</v>
          </cell>
          <cell r="Z105">
            <v>0.1</v>
          </cell>
          <cell r="AA105">
            <v>0.1</v>
          </cell>
          <cell r="AB105">
            <v>0.14000000000000001</v>
          </cell>
          <cell r="AC105">
            <v>0.11</v>
          </cell>
          <cell r="AD105">
            <v>0.11</v>
          </cell>
          <cell r="AE105">
            <v>0.19</v>
          </cell>
          <cell r="AF105">
            <v>0.09</v>
          </cell>
          <cell r="AG105">
            <v>0.11</v>
          </cell>
          <cell r="AH105">
            <v>0.15</v>
          </cell>
          <cell r="AI105">
            <v>0.2</v>
          </cell>
          <cell r="AJ105">
            <v>0.2</v>
          </cell>
          <cell r="AK105">
            <v>0.2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.05</v>
          </cell>
          <cell r="EE105">
            <v>0.09</v>
          </cell>
          <cell r="EF105">
            <v>0.08</v>
          </cell>
          <cell r="EG105">
            <v>0.17</v>
          </cell>
          <cell r="EH105">
            <v>1</v>
          </cell>
          <cell r="EI105">
            <v>1</v>
          </cell>
          <cell r="EJ105">
            <v>1</v>
          </cell>
          <cell r="EK105">
            <v>1</v>
          </cell>
          <cell r="EL105">
            <v>0.05</v>
          </cell>
          <cell r="EM105">
            <v>0.14000000000000001</v>
          </cell>
          <cell r="EN105">
            <v>0.11</v>
          </cell>
          <cell r="EO105">
            <v>0.2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X105">
            <v>1</v>
          </cell>
          <cell r="EY105">
            <v>1</v>
          </cell>
          <cell r="EZ105">
            <v>1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  <cell r="FG105">
            <v>0</v>
          </cell>
          <cell r="FH105">
            <v>0</v>
          </cell>
          <cell r="FI105">
            <v>0</v>
          </cell>
          <cell r="FJ105">
            <v>0</v>
          </cell>
          <cell r="FK105">
            <v>0</v>
          </cell>
          <cell r="FL105">
            <v>0</v>
          </cell>
          <cell r="FM105">
            <v>0</v>
          </cell>
          <cell r="FN105">
            <v>0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  <cell r="FT105">
            <v>0</v>
          </cell>
          <cell r="FU105">
            <v>0</v>
          </cell>
          <cell r="FV105">
            <v>0</v>
          </cell>
          <cell r="FW105">
            <v>0</v>
          </cell>
          <cell r="FX105">
            <v>0</v>
          </cell>
          <cell r="FY105">
            <v>0</v>
          </cell>
          <cell r="FZ105">
            <v>0</v>
          </cell>
        </row>
        <row r="106">
          <cell r="B106">
            <v>0.1</v>
          </cell>
          <cell r="C106">
            <v>0.08</v>
          </cell>
          <cell r="D106">
            <v>0.15</v>
          </cell>
          <cell r="E106">
            <v>0.08</v>
          </cell>
          <cell r="F106">
            <v>0.15</v>
          </cell>
          <cell r="G106">
            <v>0.22</v>
          </cell>
          <cell r="H106">
            <v>7.0000000000000007E-2</v>
          </cell>
          <cell r="I106">
            <v>0.05</v>
          </cell>
          <cell r="J106">
            <v>0.13</v>
          </cell>
          <cell r="K106">
            <v>0.18</v>
          </cell>
          <cell r="L106">
            <v>0.17</v>
          </cell>
          <cell r="M106">
            <v>0.16</v>
          </cell>
          <cell r="N106">
            <v>0.8</v>
          </cell>
          <cell r="O106">
            <v>1</v>
          </cell>
          <cell r="P106">
            <v>1</v>
          </cell>
          <cell r="Q106">
            <v>0.8</v>
          </cell>
          <cell r="R106">
            <v>0.8</v>
          </cell>
          <cell r="S106">
            <v>1</v>
          </cell>
          <cell r="T106">
            <v>1</v>
          </cell>
          <cell r="U106">
            <v>1</v>
          </cell>
          <cell r="V106">
            <v>1</v>
          </cell>
          <cell r="W106">
            <v>1</v>
          </cell>
          <cell r="X106">
            <v>1</v>
          </cell>
          <cell r="Y106">
            <v>1</v>
          </cell>
          <cell r="Z106">
            <v>0.1</v>
          </cell>
          <cell r="AA106">
            <v>0.1</v>
          </cell>
          <cell r="AB106">
            <v>0.14000000000000001</v>
          </cell>
          <cell r="AC106">
            <v>0.11</v>
          </cell>
          <cell r="AD106">
            <v>0.11</v>
          </cell>
          <cell r="AE106">
            <v>0.19</v>
          </cell>
          <cell r="AF106">
            <v>0.09</v>
          </cell>
          <cell r="AG106">
            <v>0.11</v>
          </cell>
          <cell r="AH106">
            <v>0.15</v>
          </cell>
          <cell r="AI106">
            <v>0.2</v>
          </cell>
          <cell r="AJ106">
            <v>0.2</v>
          </cell>
          <cell r="AK106">
            <v>0.2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1148292.5407</v>
          </cell>
          <cell r="BW106">
            <v>1148292.5407</v>
          </cell>
          <cell r="BX106">
            <v>1148292.5407</v>
          </cell>
          <cell r="BY106">
            <v>1148292.5407</v>
          </cell>
          <cell r="BZ106">
            <v>1148292.5407</v>
          </cell>
          <cell r="CA106">
            <v>1148292.5407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.05</v>
          </cell>
          <cell r="EE106">
            <v>0.09</v>
          </cell>
          <cell r="EF106">
            <v>0.08</v>
          </cell>
          <cell r="EG106">
            <v>0.17</v>
          </cell>
          <cell r="EH106">
            <v>1</v>
          </cell>
          <cell r="EI106">
            <v>1</v>
          </cell>
          <cell r="EJ106">
            <v>1</v>
          </cell>
          <cell r="EK106">
            <v>1</v>
          </cell>
          <cell r="EL106">
            <v>0.05</v>
          </cell>
          <cell r="EM106">
            <v>0.14000000000000001</v>
          </cell>
          <cell r="EN106">
            <v>0.11</v>
          </cell>
          <cell r="EO106">
            <v>0.2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1</v>
          </cell>
          <cell r="EY106">
            <v>1</v>
          </cell>
          <cell r="EZ106">
            <v>1</v>
          </cell>
          <cell r="FA106">
            <v>0</v>
          </cell>
          <cell r="FB106">
            <v>0</v>
          </cell>
          <cell r="FC106">
            <v>0</v>
          </cell>
          <cell r="FD106">
            <v>0</v>
          </cell>
          <cell r="FE106">
            <v>0</v>
          </cell>
          <cell r="FF106">
            <v>0</v>
          </cell>
          <cell r="FG106">
            <v>0</v>
          </cell>
          <cell r="FH106">
            <v>0</v>
          </cell>
          <cell r="FI106">
            <v>0</v>
          </cell>
          <cell r="FJ106">
            <v>0</v>
          </cell>
          <cell r="FK106">
            <v>0</v>
          </cell>
          <cell r="FL106">
            <v>0</v>
          </cell>
          <cell r="FM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FZ106">
            <v>0</v>
          </cell>
        </row>
        <row r="107">
          <cell r="B107">
            <v>0.1</v>
          </cell>
          <cell r="C107">
            <v>0.08</v>
          </cell>
          <cell r="D107">
            <v>0.15</v>
          </cell>
          <cell r="E107">
            <v>0.08</v>
          </cell>
          <cell r="F107">
            <v>0.15</v>
          </cell>
          <cell r="G107">
            <v>0.22</v>
          </cell>
          <cell r="H107">
            <v>7.0000000000000007E-2</v>
          </cell>
          <cell r="I107">
            <v>0.05</v>
          </cell>
          <cell r="J107">
            <v>0.13</v>
          </cell>
          <cell r="K107">
            <v>0.18</v>
          </cell>
          <cell r="L107">
            <v>0.17</v>
          </cell>
          <cell r="M107">
            <v>0.16</v>
          </cell>
          <cell r="N107">
            <v>0.8</v>
          </cell>
          <cell r="O107">
            <v>1</v>
          </cell>
          <cell r="P107">
            <v>1</v>
          </cell>
          <cell r="Q107">
            <v>0.8</v>
          </cell>
          <cell r="R107">
            <v>0.8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0.1</v>
          </cell>
          <cell r="AA107">
            <v>0.1</v>
          </cell>
          <cell r="AB107">
            <v>0.14000000000000001</v>
          </cell>
          <cell r="AC107">
            <v>0.11</v>
          </cell>
          <cell r="AD107">
            <v>0.11</v>
          </cell>
          <cell r="AE107">
            <v>0.19</v>
          </cell>
          <cell r="AF107">
            <v>0.09</v>
          </cell>
          <cell r="AG107">
            <v>0.11</v>
          </cell>
          <cell r="AH107">
            <v>0.15</v>
          </cell>
          <cell r="AI107">
            <v>0.2</v>
          </cell>
          <cell r="AJ107">
            <v>0.2</v>
          </cell>
          <cell r="AK107">
            <v>0.2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-655708845.82189</v>
          </cell>
          <cell r="BW107">
            <v>-655708845.82189</v>
          </cell>
          <cell r="BX107">
            <v>-655708845.82189</v>
          </cell>
          <cell r="BY107">
            <v>-655708845.82189</v>
          </cell>
          <cell r="BZ107">
            <v>-655708845.82189</v>
          </cell>
          <cell r="CA107">
            <v>-655708845.82189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.05</v>
          </cell>
          <cell r="EE107">
            <v>0.09</v>
          </cell>
          <cell r="EF107">
            <v>0.08</v>
          </cell>
          <cell r="EG107">
            <v>0.17</v>
          </cell>
          <cell r="EH107">
            <v>1</v>
          </cell>
          <cell r="EI107">
            <v>1</v>
          </cell>
          <cell r="EJ107">
            <v>1</v>
          </cell>
          <cell r="EK107">
            <v>1</v>
          </cell>
          <cell r="EL107">
            <v>0.05</v>
          </cell>
          <cell r="EM107">
            <v>0.14000000000000001</v>
          </cell>
          <cell r="EN107">
            <v>0.11</v>
          </cell>
          <cell r="EO107">
            <v>0.2</v>
          </cell>
          <cell r="EP107">
            <v>0</v>
          </cell>
          <cell r="EQ107">
            <v>0</v>
          </cell>
          <cell r="ER107">
            <v>0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EW107">
            <v>0</v>
          </cell>
          <cell r="EX107">
            <v>1</v>
          </cell>
          <cell r="EY107">
            <v>1</v>
          </cell>
          <cell r="EZ107">
            <v>1</v>
          </cell>
          <cell r="FA107">
            <v>0</v>
          </cell>
          <cell r="FB107">
            <v>0</v>
          </cell>
          <cell r="FC107">
            <v>0</v>
          </cell>
          <cell r="FD107">
            <v>0</v>
          </cell>
          <cell r="FE107">
            <v>0</v>
          </cell>
          <cell r="FF107">
            <v>0</v>
          </cell>
          <cell r="FG107">
            <v>0</v>
          </cell>
          <cell r="FH107">
            <v>0</v>
          </cell>
          <cell r="FI107">
            <v>0</v>
          </cell>
          <cell r="FJ107">
            <v>0</v>
          </cell>
          <cell r="FK107">
            <v>0</v>
          </cell>
          <cell r="FL107">
            <v>0</v>
          </cell>
          <cell r="FM107">
            <v>0</v>
          </cell>
          <cell r="FN107">
            <v>0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  <cell r="FT107">
            <v>0</v>
          </cell>
          <cell r="FU107">
            <v>0</v>
          </cell>
          <cell r="FV107">
            <v>0</v>
          </cell>
          <cell r="FW107">
            <v>0</v>
          </cell>
          <cell r="FX107">
            <v>0</v>
          </cell>
          <cell r="FY107">
            <v>0</v>
          </cell>
          <cell r="FZ107">
            <v>0</v>
          </cell>
        </row>
        <row r="108">
          <cell r="B108">
            <v>0.1</v>
          </cell>
          <cell r="C108">
            <v>0.08</v>
          </cell>
          <cell r="D108">
            <v>0.15</v>
          </cell>
          <cell r="E108">
            <v>0.08</v>
          </cell>
          <cell r="F108">
            <v>0.15</v>
          </cell>
          <cell r="G108">
            <v>0.22</v>
          </cell>
          <cell r="H108">
            <v>7.0000000000000007E-2</v>
          </cell>
          <cell r="I108">
            <v>0.05</v>
          </cell>
          <cell r="J108">
            <v>0.13</v>
          </cell>
          <cell r="K108">
            <v>0.18</v>
          </cell>
          <cell r="L108">
            <v>0.17</v>
          </cell>
          <cell r="M108">
            <v>0.16</v>
          </cell>
          <cell r="N108">
            <v>0.8</v>
          </cell>
          <cell r="O108">
            <v>1</v>
          </cell>
          <cell r="P108">
            <v>1</v>
          </cell>
          <cell r="Q108">
            <v>0.8</v>
          </cell>
          <cell r="R108">
            <v>0.8</v>
          </cell>
          <cell r="S108">
            <v>1</v>
          </cell>
          <cell r="T108">
            <v>1</v>
          </cell>
          <cell r="U108">
            <v>1</v>
          </cell>
          <cell r="V108">
            <v>1</v>
          </cell>
          <cell r="W108">
            <v>1</v>
          </cell>
          <cell r="X108">
            <v>1</v>
          </cell>
          <cell r="Y108">
            <v>1</v>
          </cell>
          <cell r="Z108">
            <v>0.1</v>
          </cell>
          <cell r="AA108">
            <v>0.1</v>
          </cell>
          <cell r="AB108">
            <v>0.14000000000000001</v>
          </cell>
          <cell r="AC108">
            <v>0.11</v>
          </cell>
          <cell r="AD108">
            <v>0.11</v>
          </cell>
          <cell r="AE108">
            <v>0.19</v>
          </cell>
          <cell r="AF108">
            <v>0.09</v>
          </cell>
          <cell r="AG108">
            <v>0.11</v>
          </cell>
          <cell r="AH108">
            <v>0.15</v>
          </cell>
          <cell r="AI108">
            <v>0.2</v>
          </cell>
          <cell r="AJ108">
            <v>0.2</v>
          </cell>
          <cell r="AK108">
            <v>0.2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.05</v>
          </cell>
          <cell r="EE108">
            <v>0.09</v>
          </cell>
          <cell r="EF108">
            <v>0.08</v>
          </cell>
          <cell r="EG108">
            <v>0.17</v>
          </cell>
          <cell r="EH108">
            <v>1</v>
          </cell>
          <cell r="EI108">
            <v>1</v>
          </cell>
          <cell r="EJ108">
            <v>1</v>
          </cell>
          <cell r="EK108">
            <v>1</v>
          </cell>
          <cell r="EL108">
            <v>0.05</v>
          </cell>
          <cell r="EM108">
            <v>0.14000000000000001</v>
          </cell>
          <cell r="EN108">
            <v>0.11</v>
          </cell>
          <cell r="EO108">
            <v>0.2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1</v>
          </cell>
          <cell r="EY108">
            <v>1</v>
          </cell>
          <cell r="EZ108">
            <v>1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</row>
        <row r="109">
          <cell r="B109">
            <v>0.1</v>
          </cell>
          <cell r="C109">
            <v>0.08</v>
          </cell>
          <cell r="D109">
            <v>0.15</v>
          </cell>
          <cell r="E109">
            <v>0.08</v>
          </cell>
          <cell r="F109">
            <v>0.15</v>
          </cell>
          <cell r="G109">
            <v>0.22</v>
          </cell>
          <cell r="H109">
            <v>7.0000000000000007E-2</v>
          </cell>
          <cell r="I109">
            <v>0.05</v>
          </cell>
          <cell r="J109">
            <v>0.13</v>
          </cell>
          <cell r="K109">
            <v>0.18</v>
          </cell>
          <cell r="L109">
            <v>0.17</v>
          </cell>
          <cell r="M109">
            <v>0.16</v>
          </cell>
          <cell r="N109">
            <v>0.8</v>
          </cell>
          <cell r="O109">
            <v>1</v>
          </cell>
          <cell r="P109">
            <v>1</v>
          </cell>
          <cell r="Q109">
            <v>0.8</v>
          </cell>
          <cell r="R109">
            <v>0.8</v>
          </cell>
          <cell r="S109">
            <v>1</v>
          </cell>
          <cell r="T109">
            <v>1</v>
          </cell>
          <cell r="U109">
            <v>1</v>
          </cell>
          <cell r="V109">
            <v>1</v>
          </cell>
          <cell r="W109">
            <v>1</v>
          </cell>
          <cell r="X109">
            <v>1</v>
          </cell>
          <cell r="Y109">
            <v>1</v>
          </cell>
          <cell r="Z109">
            <v>0.1</v>
          </cell>
          <cell r="AA109">
            <v>0.1</v>
          </cell>
          <cell r="AB109">
            <v>0.14000000000000001</v>
          </cell>
          <cell r="AC109">
            <v>0.11</v>
          </cell>
          <cell r="AD109">
            <v>0.11</v>
          </cell>
          <cell r="AE109">
            <v>0.19</v>
          </cell>
          <cell r="AF109">
            <v>0.09</v>
          </cell>
          <cell r="AG109">
            <v>0.11</v>
          </cell>
          <cell r="AH109">
            <v>0.15</v>
          </cell>
          <cell r="AI109">
            <v>0.2</v>
          </cell>
          <cell r="AJ109">
            <v>0.2</v>
          </cell>
          <cell r="AK109">
            <v>0.2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-75396.095950000003</v>
          </cell>
          <cell r="BW109">
            <v>-75396.095950000003</v>
          </cell>
          <cell r="BX109">
            <v>-75396.095950000003</v>
          </cell>
          <cell r="BY109">
            <v>-75396.095950000003</v>
          </cell>
          <cell r="BZ109">
            <v>-75396.095950000003</v>
          </cell>
          <cell r="CA109">
            <v>-75396.095950000003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.05</v>
          </cell>
          <cell r="EE109">
            <v>0.09</v>
          </cell>
          <cell r="EF109">
            <v>0.08</v>
          </cell>
          <cell r="EG109">
            <v>0.17</v>
          </cell>
          <cell r="EH109">
            <v>1</v>
          </cell>
          <cell r="EI109">
            <v>1</v>
          </cell>
          <cell r="EJ109">
            <v>1</v>
          </cell>
          <cell r="EK109">
            <v>1</v>
          </cell>
          <cell r="EL109">
            <v>0.05</v>
          </cell>
          <cell r="EM109">
            <v>0.14000000000000001</v>
          </cell>
          <cell r="EN109">
            <v>0.11</v>
          </cell>
          <cell r="EO109">
            <v>0.2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  <cell r="FG109">
            <v>0</v>
          </cell>
          <cell r="FH109">
            <v>0</v>
          </cell>
          <cell r="FI109">
            <v>0</v>
          </cell>
          <cell r="FJ109">
            <v>0</v>
          </cell>
          <cell r="FK109">
            <v>0</v>
          </cell>
          <cell r="FL109">
            <v>0</v>
          </cell>
          <cell r="FM109">
            <v>0</v>
          </cell>
          <cell r="FN109">
            <v>0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0</v>
          </cell>
        </row>
        <row r="110">
          <cell r="B110">
            <v>0.1</v>
          </cell>
          <cell r="C110">
            <v>0.08</v>
          </cell>
          <cell r="D110">
            <v>0.15</v>
          </cell>
          <cell r="E110">
            <v>0.08</v>
          </cell>
          <cell r="F110">
            <v>0.15</v>
          </cell>
          <cell r="G110">
            <v>0.22</v>
          </cell>
          <cell r="H110">
            <v>7.0000000000000007E-2</v>
          </cell>
          <cell r="I110">
            <v>0.05</v>
          </cell>
          <cell r="J110">
            <v>0.13</v>
          </cell>
          <cell r="K110">
            <v>0.18</v>
          </cell>
          <cell r="L110">
            <v>0.17</v>
          </cell>
          <cell r="M110">
            <v>0.16</v>
          </cell>
          <cell r="N110">
            <v>0.8</v>
          </cell>
          <cell r="O110">
            <v>1</v>
          </cell>
          <cell r="P110">
            <v>1</v>
          </cell>
          <cell r="Q110">
            <v>0.8</v>
          </cell>
          <cell r="R110">
            <v>0.8</v>
          </cell>
          <cell r="S110">
            <v>1</v>
          </cell>
          <cell r="T110">
            <v>1</v>
          </cell>
          <cell r="U110">
            <v>1</v>
          </cell>
          <cell r="V110">
            <v>1</v>
          </cell>
          <cell r="W110">
            <v>1</v>
          </cell>
          <cell r="X110">
            <v>1</v>
          </cell>
          <cell r="Y110">
            <v>1</v>
          </cell>
          <cell r="Z110">
            <v>0.1</v>
          </cell>
          <cell r="AA110">
            <v>0.1</v>
          </cell>
          <cell r="AB110">
            <v>0.14000000000000001</v>
          </cell>
          <cell r="AC110">
            <v>0.11</v>
          </cell>
          <cell r="AD110">
            <v>0.11</v>
          </cell>
          <cell r="AE110">
            <v>0.19</v>
          </cell>
          <cell r="AF110">
            <v>0.09</v>
          </cell>
          <cell r="AG110">
            <v>0.11</v>
          </cell>
          <cell r="AH110">
            <v>0.15</v>
          </cell>
          <cell r="AI110">
            <v>0.2</v>
          </cell>
          <cell r="AJ110">
            <v>0.2</v>
          </cell>
          <cell r="AK110">
            <v>0.2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-9840024.1800200008</v>
          </cell>
          <cell r="BW110">
            <v>-9840024.1800200008</v>
          </cell>
          <cell r="BX110">
            <v>-9840024.1800200008</v>
          </cell>
          <cell r="BY110">
            <v>-9840024.1800200008</v>
          </cell>
          <cell r="BZ110">
            <v>-9840024.1800200008</v>
          </cell>
          <cell r="CA110">
            <v>-9840024.1800200008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.05</v>
          </cell>
          <cell r="EE110">
            <v>0.09</v>
          </cell>
          <cell r="EF110">
            <v>0.08</v>
          </cell>
          <cell r="EG110">
            <v>0.17</v>
          </cell>
          <cell r="EH110">
            <v>1</v>
          </cell>
          <cell r="EI110">
            <v>1</v>
          </cell>
          <cell r="EJ110">
            <v>1</v>
          </cell>
          <cell r="EK110">
            <v>1</v>
          </cell>
          <cell r="EL110">
            <v>0.05</v>
          </cell>
          <cell r="EM110">
            <v>0.14000000000000001</v>
          </cell>
          <cell r="EN110">
            <v>0.11</v>
          </cell>
          <cell r="EO110">
            <v>0.2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1</v>
          </cell>
          <cell r="EY110">
            <v>1</v>
          </cell>
          <cell r="EZ110">
            <v>1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  <cell r="FG110">
            <v>0</v>
          </cell>
          <cell r="FH110">
            <v>0</v>
          </cell>
          <cell r="FI110">
            <v>0</v>
          </cell>
          <cell r="FJ110">
            <v>0</v>
          </cell>
          <cell r="FK110">
            <v>0</v>
          </cell>
          <cell r="FL110">
            <v>0</v>
          </cell>
          <cell r="FM110">
            <v>0</v>
          </cell>
          <cell r="FN110">
            <v>0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  <cell r="FT110">
            <v>0</v>
          </cell>
          <cell r="FU110">
            <v>0</v>
          </cell>
          <cell r="FV110">
            <v>0</v>
          </cell>
          <cell r="FW110">
            <v>0</v>
          </cell>
          <cell r="FX110">
            <v>0</v>
          </cell>
          <cell r="FY110">
            <v>0</v>
          </cell>
          <cell r="FZ110">
            <v>0</v>
          </cell>
        </row>
        <row r="111">
          <cell r="B111">
            <v>0.1</v>
          </cell>
          <cell r="C111">
            <v>0.08</v>
          </cell>
          <cell r="D111">
            <v>0.15</v>
          </cell>
          <cell r="E111">
            <v>0.08</v>
          </cell>
          <cell r="F111">
            <v>0.15</v>
          </cell>
          <cell r="G111">
            <v>0.22</v>
          </cell>
          <cell r="H111">
            <v>7.0000000000000007E-2</v>
          </cell>
          <cell r="I111">
            <v>0.05</v>
          </cell>
          <cell r="J111">
            <v>0.13</v>
          </cell>
          <cell r="K111">
            <v>0.18</v>
          </cell>
          <cell r="L111">
            <v>0.17</v>
          </cell>
          <cell r="M111">
            <v>0.16</v>
          </cell>
          <cell r="N111">
            <v>0.8</v>
          </cell>
          <cell r="O111">
            <v>1</v>
          </cell>
          <cell r="P111">
            <v>1</v>
          </cell>
          <cell r="Q111">
            <v>0.8</v>
          </cell>
          <cell r="R111">
            <v>0.8</v>
          </cell>
          <cell r="S111">
            <v>1</v>
          </cell>
          <cell r="T111">
            <v>1</v>
          </cell>
          <cell r="U111">
            <v>1</v>
          </cell>
          <cell r="V111">
            <v>1</v>
          </cell>
          <cell r="W111">
            <v>1</v>
          </cell>
          <cell r="X111">
            <v>1</v>
          </cell>
          <cell r="Y111">
            <v>1</v>
          </cell>
          <cell r="Z111">
            <v>0.1</v>
          </cell>
          <cell r="AA111">
            <v>0.1</v>
          </cell>
          <cell r="AB111">
            <v>0.14000000000000001</v>
          </cell>
          <cell r="AC111">
            <v>0.11</v>
          </cell>
          <cell r="AD111">
            <v>0.11</v>
          </cell>
          <cell r="AE111">
            <v>0.19</v>
          </cell>
          <cell r="AF111">
            <v>0.09</v>
          </cell>
          <cell r="AG111">
            <v>0.11</v>
          </cell>
          <cell r="AH111">
            <v>0.15</v>
          </cell>
          <cell r="AI111">
            <v>0.2</v>
          </cell>
          <cell r="AJ111">
            <v>0.2</v>
          </cell>
          <cell r="AK111">
            <v>0.2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220274654.97415</v>
          </cell>
          <cell r="BW111">
            <v>220274654.97415</v>
          </cell>
          <cell r="BX111">
            <v>220274654.97415</v>
          </cell>
          <cell r="BY111">
            <v>220274654.97415</v>
          </cell>
          <cell r="BZ111">
            <v>220274654.97415</v>
          </cell>
          <cell r="CA111">
            <v>220274654.97415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.05</v>
          </cell>
          <cell r="EE111">
            <v>0.09</v>
          </cell>
          <cell r="EF111">
            <v>0.08</v>
          </cell>
          <cell r="EG111">
            <v>0.17</v>
          </cell>
          <cell r="EH111">
            <v>1</v>
          </cell>
          <cell r="EI111">
            <v>1</v>
          </cell>
          <cell r="EJ111">
            <v>1</v>
          </cell>
          <cell r="EK111">
            <v>1</v>
          </cell>
          <cell r="EL111">
            <v>0.05</v>
          </cell>
          <cell r="EM111">
            <v>0.14000000000000001</v>
          </cell>
          <cell r="EN111">
            <v>0.11</v>
          </cell>
          <cell r="EO111">
            <v>0.2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1</v>
          </cell>
          <cell r="EY111">
            <v>1</v>
          </cell>
          <cell r="EZ111">
            <v>1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  <cell r="FG111">
            <v>0</v>
          </cell>
          <cell r="FH111">
            <v>0</v>
          </cell>
          <cell r="FI111">
            <v>0</v>
          </cell>
          <cell r="FJ111">
            <v>0</v>
          </cell>
          <cell r="FK111">
            <v>0</v>
          </cell>
          <cell r="FL111">
            <v>0</v>
          </cell>
          <cell r="FM111">
            <v>0</v>
          </cell>
          <cell r="FN111">
            <v>0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  <cell r="FT111">
            <v>0</v>
          </cell>
          <cell r="FU111">
            <v>0</v>
          </cell>
          <cell r="FV111">
            <v>0</v>
          </cell>
          <cell r="FW111">
            <v>0</v>
          </cell>
          <cell r="FX111">
            <v>0</v>
          </cell>
          <cell r="FY111">
            <v>0</v>
          </cell>
          <cell r="FZ111">
            <v>0</v>
          </cell>
        </row>
        <row r="112">
          <cell r="B112">
            <v>0.1</v>
          </cell>
          <cell r="C112">
            <v>0.08</v>
          </cell>
          <cell r="D112">
            <v>0.15</v>
          </cell>
          <cell r="E112">
            <v>0.08</v>
          </cell>
          <cell r="F112">
            <v>0.15</v>
          </cell>
          <cell r="G112">
            <v>0.22</v>
          </cell>
          <cell r="H112">
            <v>7.0000000000000007E-2</v>
          </cell>
          <cell r="I112">
            <v>0.05</v>
          </cell>
          <cell r="J112">
            <v>0.13</v>
          </cell>
          <cell r="K112">
            <v>0.18</v>
          </cell>
          <cell r="L112">
            <v>0.17</v>
          </cell>
          <cell r="M112">
            <v>0.16</v>
          </cell>
          <cell r="N112">
            <v>0.8</v>
          </cell>
          <cell r="O112">
            <v>1</v>
          </cell>
          <cell r="P112">
            <v>1</v>
          </cell>
          <cell r="Q112">
            <v>0.8</v>
          </cell>
          <cell r="R112">
            <v>0.8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0.1</v>
          </cell>
          <cell r="AA112">
            <v>0.1</v>
          </cell>
          <cell r="AB112">
            <v>0.14000000000000001</v>
          </cell>
          <cell r="AC112">
            <v>0.11</v>
          </cell>
          <cell r="AD112">
            <v>0.11</v>
          </cell>
          <cell r="AE112">
            <v>0.19</v>
          </cell>
          <cell r="AF112">
            <v>0.09</v>
          </cell>
          <cell r="AG112">
            <v>0.11</v>
          </cell>
          <cell r="AH112">
            <v>0.15</v>
          </cell>
          <cell r="AI112">
            <v>0.2</v>
          </cell>
          <cell r="AJ112">
            <v>0.2</v>
          </cell>
          <cell r="AK112">
            <v>0.2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.05</v>
          </cell>
          <cell r="EE112">
            <v>0.09</v>
          </cell>
          <cell r="EF112">
            <v>0.08</v>
          </cell>
          <cell r="EG112">
            <v>0.17</v>
          </cell>
          <cell r="EH112">
            <v>1</v>
          </cell>
          <cell r="EI112">
            <v>1</v>
          </cell>
          <cell r="EJ112">
            <v>1</v>
          </cell>
          <cell r="EK112">
            <v>1</v>
          </cell>
          <cell r="EL112">
            <v>0.05</v>
          </cell>
          <cell r="EM112">
            <v>0.14000000000000001</v>
          </cell>
          <cell r="EN112">
            <v>0.11</v>
          </cell>
          <cell r="EO112">
            <v>0.2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1</v>
          </cell>
          <cell r="EY112">
            <v>1</v>
          </cell>
          <cell r="EZ112">
            <v>1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</row>
        <row r="113">
          <cell r="B113">
            <v>0.1</v>
          </cell>
          <cell r="C113">
            <v>0.08</v>
          </cell>
          <cell r="D113">
            <v>0.15</v>
          </cell>
          <cell r="E113">
            <v>0.08</v>
          </cell>
          <cell r="F113">
            <v>0.15</v>
          </cell>
          <cell r="G113">
            <v>0.22</v>
          </cell>
          <cell r="H113">
            <v>7.0000000000000007E-2</v>
          </cell>
          <cell r="I113">
            <v>0.05</v>
          </cell>
          <cell r="J113">
            <v>0.13</v>
          </cell>
          <cell r="K113">
            <v>0.18</v>
          </cell>
          <cell r="L113">
            <v>0.17</v>
          </cell>
          <cell r="M113">
            <v>0.16</v>
          </cell>
          <cell r="N113">
            <v>0.8</v>
          </cell>
          <cell r="O113">
            <v>1</v>
          </cell>
          <cell r="P113">
            <v>1</v>
          </cell>
          <cell r="Q113">
            <v>0.8</v>
          </cell>
          <cell r="R113">
            <v>0.8</v>
          </cell>
          <cell r="S113">
            <v>1</v>
          </cell>
          <cell r="T113">
            <v>1</v>
          </cell>
          <cell r="U113">
            <v>1</v>
          </cell>
          <cell r="V113">
            <v>1</v>
          </cell>
          <cell r="W113">
            <v>1</v>
          </cell>
          <cell r="X113">
            <v>1</v>
          </cell>
          <cell r="Y113">
            <v>1</v>
          </cell>
          <cell r="Z113">
            <v>0.1</v>
          </cell>
          <cell r="AA113">
            <v>0.1</v>
          </cell>
          <cell r="AB113">
            <v>0.14000000000000001</v>
          </cell>
          <cell r="AC113">
            <v>0.11</v>
          </cell>
          <cell r="AD113">
            <v>0.11</v>
          </cell>
          <cell r="AE113">
            <v>0.19</v>
          </cell>
          <cell r="AF113">
            <v>0.09</v>
          </cell>
          <cell r="AG113">
            <v>0.11</v>
          </cell>
          <cell r="AH113">
            <v>0.15</v>
          </cell>
          <cell r="AI113">
            <v>0.2</v>
          </cell>
          <cell r="AJ113">
            <v>0.2</v>
          </cell>
          <cell r="AK113">
            <v>0.2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.05</v>
          </cell>
          <cell r="EE113">
            <v>0.09</v>
          </cell>
          <cell r="EF113">
            <v>0.08</v>
          </cell>
          <cell r="EG113">
            <v>0.17</v>
          </cell>
          <cell r="EH113">
            <v>1</v>
          </cell>
          <cell r="EI113">
            <v>1</v>
          </cell>
          <cell r="EJ113">
            <v>1</v>
          </cell>
          <cell r="EK113">
            <v>1</v>
          </cell>
          <cell r="EL113">
            <v>0.05</v>
          </cell>
          <cell r="EM113">
            <v>0.14000000000000001</v>
          </cell>
          <cell r="EN113">
            <v>0.11</v>
          </cell>
          <cell r="EO113">
            <v>0.2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1</v>
          </cell>
          <cell r="EY113">
            <v>1</v>
          </cell>
          <cell r="EZ113">
            <v>1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  <cell r="FT113">
            <v>0</v>
          </cell>
          <cell r="FU113">
            <v>0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</row>
        <row r="114">
          <cell r="B114">
            <v>0.1</v>
          </cell>
          <cell r="C114">
            <v>0.08</v>
          </cell>
          <cell r="D114">
            <v>0.15</v>
          </cell>
          <cell r="E114">
            <v>0.08</v>
          </cell>
          <cell r="F114">
            <v>0.15</v>
          </cell>
          <cell r="G114">
            <v>0.22</v>
          </cell>
          <cell r="H114">
            <v>7.0000000000000007E-2</v>
          </cell>
          <cell r="I114">
            <v>0.05</v>
          </cell>
          <cell r="J114">
            <v>0.13</v>
          </cell>
          <cell r="K114">
            <v>0.18</v>
          </cell>
          <cell r="L114">
            <v>0.17</v>
          </cell>
          <cell r="M114">
            <v>0.16</v>
          </cell>
          <cell r="N114">
            <v>0.8</v>
          </cell>
          <cell r="O114">
            <v>1</v>
          </cell>
          <cell r="P114">
            <v>1</v>
          </cell>
          <cell r="Q114">
            <v>0.8</v>
          </cell>
          <cell r="R114">
            <v>0.8</v>
          </cell>
          <cell r="S114">
            <v>1</v>
          </cell>
          <cell r="T114">
            <v>1</v>
          </cell>
          <cell r="U114">
            <v>1</v>
          </cell>
          <cell r="V114">
            <v>1</v>
          </cell>
          <cell r="W114">
            <v>1</v>
          </cell>
          <cell r="X114">
            <v>1</v>
          </cell>
          <cell r="Y114">
            <v>1</v>
          </cell>
          <cell r="Z114">
            <v>0.1</v>
          </cell>
          <cell r="AA114">
            <v>0.1</v>
          </cell>
          <cell r="AB114">
            <v>0.14000000000000001</v>
          </cell>
          <cell r="AC114">
            <v>0.11</v>
          </cell>
          <cell r="AD114">
            <v>0.11</v>
          </cell>
          <cell r="AE114">
            <v>0.19</v>
          </cell>
          <cell r="AF114">
            <v>0.09</v>
          </cell>
          <cell r="AG114">
            <v>0.11</v>
          </cell>
          <cell r="AH114">
            <v>0.15</v>
          </cell>
          <cell r="AI114">
            <v>0.2</v>
          </cell>
          <cell r="AJ114">
            <v>0.2</v>
          </cell>
          <cell r="AK114">
            <v>0.2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.05</v>
          </cell>
          <cell r="EE114">
            <v>0.09</v>
          </cell>
          <cell r="EF114">
            <v>0.08</v>
          </cell>
          <cell r="EG114">
            <v>0.17</v>
          </cell>
          <cell r="EH114">
            <v>1</v>
          </cell>
          <cell r="EI114">
            <v>1</v>
          </cell>
          <cell r="EJ114">
            <v>1</v>
          </cell>
          <cell r="EK114">
            <v>1</v>
          </cell>
          <cell r="EL114">
            <v>0.05</v>
          </cell>
          <cell r="EM114">
            <v>0.14000000000000001</v>
          </cell>
          <cell r="EN114">
            <v>0.11</v>
          </cell>
          <cell r="EO114">
            <v>0.2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1</v>
          </cell>
          <cell r="EY114">
            <v>1</v>
          </cell>
          <cell r="EZ114">
            <v>1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</row>
        <row r="115">
          <cell r="B115">
            <v>0.1</v>
          </cell>
          <cell r="C115">
            <v>0.08</v>
          </cell>
          <cell r="D115">
            <v>0.15</v>
          </cell>
          <cell r="E115">
            <v>0.08</v>
          </cell>
          <cell r="F115">
            <v>0.15</v>
          </cell>
          <cell r="G115">
            <v>0.22</v>
          </cell>
          <cell r="H115">
            <v>7.0000000000000007E-2</v>
          </cell>
          <cell r="I115">
            <v>0.05</v>
          </cell>
          <cell r="J115">
            <v>0.13</v>
          </cell>
          <cell r="K115">
            <v>0.18</v>
          </cell>
          <cell r="L115">
            <v>0.17</v>
          </cell>
          <cell r="M115">
            <v>0.16</v>
          </cell>
          <cell r="N115">
            <v>0.8</v>
          </cell>
          <cell r="O115">
            <v>1</v>
          </cell>
          <cell r="P115">
            <v>1</v>
          </cell>
          <cell r="Q115">
            <v>0.8</v>
          </cell>
          <cell r="R115">
            <v>0.8</v>
          </cell>
          <cell r="S115">
            <v>1</v>
          </cell>
          <cell r="T115">
            <v>1</v>
          </cell>
          <cell r="U115">
            <v>1</v>
          </cell>
          <cell r="V115">
            <v>1</v>
          </cell>
          <cell r="W115">
            <v>1</v>
          </cell>
          <cell r="X115">
            <v>1</v>
          </cell>
          <cell r="Y115">
            <v>1</v>
          </cell>
          <cell r="Z115">
            <v>0.1</v>
          </cell>
          <cell r="AA115">
            <v>0.1</v>
          </cell>
          <cell r="AB115">
            <v>0.14000000000000001</v>
          </cell>
          <cell r="AC115">
            <v>0.11</v>
          </cell>
          <cell r="AD115">
            <v>0.11</v>
          </cell>
          <cell r="AE115">
            <v>0.19</v>
          </cell>
          <cell r="AF115">
            <v>0.09</v>
          </cell>
          <cell r="AG115">
            <v>0.11</v>
          </cell>
          <cell r="AH115">
            <v>0.15</v>
          </cell>
          <cell r="AI115">
            <v>0.2</v>
          </cell>
          <cell r="AJ115">
            <v>0.2</v>
          </cell>
          <cell r="AK115">
            <v>0.2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.05</v>
          </cell>
          <cell r="EE115">
            <v>0.09</v>
          </cell>
          <cell r="EF115">
            <v>0.08</v>
          </cell>
          <cell r="EG115">
            <v>0.17</v>
          </cell>
          <cell r="EH115">
            <v>1</v>
          </cell>
          <cell r="EI115">
            <v>1</v>
          </cell>
          <cell r="EJ115">
            <v>1</v>
          </cell>
          <cell r="EK115">
            <v>1</v>
          </cell>
          <cell r="EL115">
            <v>0.05</v>
          </cell>
          <cell r="EM115">
            <v>0.14000000000000001</v>
          </cell>
          <cell r="EN115">
            <v>0.11</v>
          </cell>
          <cell r="EO115">
            <v>0.2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1</v>
          </cell>
          <cell r="EY115">
            <v>1</v>
          </cell>
          <cell r="EZ115">
            <v>1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</row>
        <row r="116">
          <cell r="B116">
            <v>0.1</v>
          </cell>
          <cell r="C116">
            <v>0.08</v>
          </cell>
          <cell r="D116">
            <v>0.15</v>
          </cell>
          <cell r="E116">
            <v>0.08</v>
          </cell>
          <cell r="F116">
            <v>0.15</v>
          </cell>
          <cell r="G116">
            <v>0.22</v>
          </cell>
          <cell r="H116">
            <v>7.0000000000000007E-2</v>
          </cell>
          <cell r="I116">
            <v>0.05</v>
          </cell>
          <cell r="J116">
            <v>0.13</v>
          </cell>
          <cell r="K116">
            <v>0.18</v>
          </cell>
          <cell r="L116">
            <v>0.17</v>
          </cell>
          <cell r="M116">
            <v>0.16</v>
          </cell>
          <cell r="N116">
            <v>0.8</v>
          </cell>
          <cell r="O116">
            <v>1</v>
          </cell>
          <cell r="P116">
            <v>1</v>
          </cell>
          <cell r="Q116">
            <v>0.8</v>
          </cell>
          <cell r="R116">
            <v>0.8</v>
          </cell>
          <cell r="S116">
            <v>1</v>
          </cell>
          <cell r="T116">
            <v>1</v>
          </cell>
          <cell r="U116">
            <v>1</v>
          </cell>
          <cell r="V116">
            <v>1</v>
          </cell>
          <cell r="W116">
            <v>1</v>
          </cell>
          <cell r="X116">
            <v>1</v>
          </cell>
          <cell r="Y116">
            <v>1</v>
          </cell>
          <cell r="Z116">
            <v>0.1</v>
          </cell>
          <cell r="AA116">
            <v>0.1</v>
          </cell>
          <cell r="AB116">
            <v>0.14000000000000001</v>
          </cell>
          <cell r="AC116">
            <v>0.11</v>
          </cell>
          <cell r="AD116">
            <v>0.11</v>
          </cell>
          <cell r="AE116">
            <v>0.19</v>
          </cell>
          <cell r="AF116">
            <v>0.09</v>
          </cell>
          <cell r="AG116">
            <v>0.11</v>
          </cell>
          <cell r="AH116">
            <v>0.15</v>
          </cell>
          <cell r="AI116">
            <v>0.2</v>
          </cell>
          <cell r="AJ116">
            <v>0.2</v>
          </cell>
          <cell r="AK116">
            <v>0.2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.05</v>
          </cell>
          <cell r="EE116">
            <v>0.09</v>
          </cell>
          <cell r="EF116">
            <v>0.08</v>
          </cell>
          <cell r="EG116">
            <v>0.17</v>
          </cell>
          <cell r="EH116">
            <v>1</v>
          </cell>
          <cell r="EI116">
            <v>1</v>
          </cell>
          <cell r="EJ116">
            <v>1</v>
          </cell>
          <cell r="EK116">
            <v>1</v>
          </cell>
          <cell r="EL116">
            <v>0.05</v>
          </cell>
          <cell r="EM116">
            <v>0.14000000000000001</v>
          </cell>
          <cell r="EN116">
            <v>0.11</v>
          </cell>
          <cell r="EO116">
            <v>0.2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1</v>
          </cell>
          <cell r="EY116">
            <v>1</v>
          </cell>
          <cell r="EZ116">
            <v>1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</row>
        <row r="117">
          <cell r="B117">
            <v>0.1</v>
          </cell>
          <cell r="C117">
            <v>0.08</v>
          </cell>
          <cell r="D117">
            <v>0.15</v>
          </cell>
          <cell r="E117">
            <v>0.08</v>
          </cell>
          <cell r="F117">
            <v>0.15</v>
          </cell>
          <cell r="G117">
            <v>0.22</v>
          </cell>
          <cell r="H117">
            <v>7.0000000000000007E-2</v>
          </cell>
          <cell r="I117">
            <v>0.05</v>
          </cell>
          <cell r="J117">
            <v>0.13</v>
          </cell>
          <cell r="K117">
            <v>0.18</v>
          </cell>
          <cell r="L117">
            <v>0.17</v>
          </cell>
          <cell r="M117">
            <v>0.16</v>
          </cell>
          <cell r="N117">
            <v>0.8</v>
          </cell>
          <cell r="O117">
            <v>1</v>
          </cell>
          <cell r="P117">
            <v>1</v>
          </cell>
          <cell r="Q117">
            <v>0.8</v>
          </cell>
          <cell r="R117">
            <v>0.8</v>
          </cell>
          <cell r="S117">
            <v>1</v>
          </cell>
          <cell r="T117">
            <v>1</v>
          </cell>
          <cell r="U117">
            <v>1</v>
          </cell>
          <cell r="V117">
            <v>1</v>
          </cell>
          <cell r="W117">
            <v>1</v>
          </cell>
          <cell r="X117">
            <v>1</v>
          </cell>
          <cell r="Y117">
            <v>1</v>
          </cell>
          <cell r="Z117">
            <v>0.1</v>
          </cell>
          <cell r="AA117">
            <v>0.1</v>
          </cell>
          <cell r="AB117">
            <v>0.14000000000000001</v>
          </cell>
          <cell r="AC117">
            <v>0.11</v>
          </cell>
          <cell r="AD117">
            <v>0.11</v>
          </cell>
          <cell r="AE117">
            <v>0.19</v>
          </cell>
          <cell r="AF117">
            <v>0.09</v>
          </cell>
          <cell r="AG117">
            <v>0.11</v>
          </cell>
          <cell r="AH117">
            <v>0.15</v>
          </cell>
          <cell r="AI117">
            <v>0.2</v>
          </cell>
          <cell r="AJ117">
            <v>0.2</v>
          </cell>
          <cell r="AK117">
            <v>0.2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.05</v>
          </cell>
          <cell r="EE117">
            <v>0.09</v>
          </cell>
          <cell r="EF117">
            <v>0.08</v>
          </cell>
          <cell r="EG117">
            <v>0.17</v>
          </cell>
          <cell r="EH117">
            <v>1</v>
          </cell>
          <cell r="EI117">
            <v>1</v>
          </cell>
          <cell r="EJ117">
            <v>1</v>
          </cell>
          <cell r="EK117">
            <v>1</v>
          </cell>
          <cell r="EL117">
            <v>0.05</v>
          </cell>
          <cell r="EM117">
            <v>0.14000000000000001</v>
          </cell>
          <cell r="EN117">
            <v>0.11</v>
          </cell>
          <cell r="EO117">
            <v>0.2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1</v>
          </cell>
          <cell r="EY117">
            <v>1</v>
          </cell>
          <cell r="EZ117">
            <v>1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</row>
        <row r="118">
          <cell r="B118">
            <v>0.1</v>
          </cell>
          <cell r="C118">
            <v>0.08</v>
          </cell>
          <cell r="D118">
            <v>0.15</v>
          </cell>
          <cell r="E118">
            <v>0.08</v>
          </cell>
          <cell r="F118">
            <v>0.15</v>
          </cell>
          <cell r="G118">
            <v>0.22</v>
          </cell>
          <cell r="H118">
            <v>7.0000000000000007E-2</v>
          </cell>
          <cell r="I118">
            <v>0.05</v>
          </cell>
          <cell r="J118">
            <v>0.13</v>
          </cell>
          <cell r="K118">
            <v>0.18</v>
          </cell>
          <cell r="L118">
            <v>0.17</v>
          </cell>
          <cell r="M118">
            <v>0.16</v>
          </cell>
          <cell r="N118">
            <v>0.8</v>
          </cell>
          <cell r="O118">
            <v>1</v>
          </cell>
          <cell r="P118">
            <v>1</v>
          </cell>
          <cell r="Q118">
            <v>0.8</v>
          </cell>
          <cell r="R118">
            <v>0.8</v>
          </cell>
          <cell r="S118">
            <v>1</v>
          </cell>
          <cell r="T118">
            <v>1</v>
          </cell>
          <cell r="U118">
            <v>1</v>
          </cell>
          <cell r="V118">
            <v>1</v>
          </cell>
          <cell r="W118">
            <v>1</v>
          </cell>
          <cell r="X118">
            <v>1</v>
          </cell>
          <cell r="Y118">
            <v>1</v>
          </cell>
          <cell r="Z118">
            <v>0.1</v>
          </cell>
          <cell r="AA118">
            <v>0.1</v>
          </cell>
          <cell r="AB118">
            <v>0.14000000000000001</v>
          </cell>
          <cell r="AC118">
            <v>0.11</v>
          </cell>
          <cell r="AD118">
            <v>0.11</v>
          </cell>
          <cell r="AE118">
            <v>0.19</v>
          </cell>
          <cell r="AF118">
            <v>0.09</v>
          </cell>
          <cell r="AG118">
            <v>0.11</v>
          </cell>
          <cell r="AH118">
            <v>0.15</v>
          </cell>
          <cell r="AI118">
            <v>0.2</v>
          </cell>
          <cell r="AJ118">
            <v>0.2</v>
          </cell>
          <cell r="AK118">
            <v>0.2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.05</v>
          </cell>
          <cell r="EE118">
            <v>0.09</v>
          </cell>
          <cell r="EF118">
            <v>0.08</v>
          </cell>
          <cell r="EG118">
            <v>0.17</v>
          </cell>
          <cell r="EH118">
            <v>1</v>
          </cell>
          <cell r="EI118">
            <v>1</v>
          </cell>
          <cell r="EJ118">
            <v>1</v>
          </cell>
          <cell r="EK118">
            <v>1</v>
          </cell>
          <cell r="EL118">
            <v>0.05</v>
          </cell>
          <cell r="EM118">
            <v>0.14000000000000001</v>
          </cell>
          <cell r="EN118">
            <v>0.11</v>
          </cell>
          <cell r="EO118">
            <v>0.2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1</v>
          </cell>
          <cell r="EY118">
            <v>1</v>
          </cell>
          <cell r="EZ118">
            <v>1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</row>
        <row r="119">
          <cell r="B119">
            <v>0.1</v>
          </cell>
          <cell r="C119">
            <v>0.08</v>
          </cell>
          <cell r="D119">
            <v>0.15</v>
          </cell>
          <cell r="E119">
            <v>0.08</v>
          </cell>
          <cell r="F119">
            <v>0.15</v>
          </cell>
          <cell r="G119">
            <v>0.22</v>
          </cell>
          <cell r="H119">
            <v>7.0000000000000007E-2</v>
          </cell>
          <cell r="I119">
            <v>0.05</v>
          </cell>
          <cell r="J119">
            <v>0.13</v>
          </cell>
          <cell r="K119">
            <v>0.18</v>
          </cell>
          <cell r="L119">
            <v>0.17</v>
          </cell>
          <cell r="M119">
            <v>0.16</v>
          </cell>
          <cell r="N119">
            <v>0.8</v>
          </cell>
          <cell r="O119">
            <v>1</v>
          </cell>
          <cell r="P119">
            <v>1</v>
          </cell>
          <cell r="Q119">
            <v>0.8</v>
          </cell>
          <cell r="R119">
            <v>0.8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W119">
            <v>1</v>
          </cell>
          <cell r="X119">
            <v>1</v>
          </cell>
          <cell r="Y119">
            <v>1</v>
          </cell>
          <cell r="Z119">
            <v>0.1</v>
          </cell>
          <cell r="AA119">
            <v>0.1</v>
          </cell>
          <cell r="AB119">
            <v>0.14000000000000001</v>
          </cell>
          <cell r="AC119">
            <v>0.11</v>
          </cell>
          <cell r="AD119">
            <v>0.11</v>
          </cell>
          <cell r="AE119">
            <v>0.19</v>
          </cell>
          <cell r="AF119">
            <v>0.09</v>
          </cell>
          <cell r="AG119">
            <v>0.11</v>
          </cell>
          <cell r="AH119">
            <v>0.15</v>
          </cell>
          <cell r="AI119">
            <v>0.2</v>
          </cell>
          <cell r="AJ119">
            <v>0.2</v>
          </cell>
          <cell r="AK119">
            <v>0.2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.05</v>
          </cell>
          <cell r="EE119">
            <v>0.09</v>
          </cell>
          <cell r="EF119">
            <v>0.08</v>
          </cell>
          <cell r="EG119">
            <v>0.17</v>
          </cell>
          <cell r="EH119">
            <v>1</v>
          </cell>
          <cell r="EI119">
            <v>1</v>
          </cell>
          <cell r="EJ119">
            <v>1</v>
          </cell>
          <cell r="EK119">
            <v>1</v>
          </cell>
          <cell r="EL119">
            <v>0.05</v>
          </cell>
          <cell r="EM119">
            <v>0.14000000000000001</v>
          </cell>
          <cell r="EN119">
            <v>0.11</v>
          </cell>
          <cell r="EO119">
            <v>0.2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1</v>
          </cell>
          <cell r="EY119">
            <v>1</v>
          </cell>
          <cell r="EZ119">
            <v>1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</row>
        <row r="120">
          <cell r="B120">
            <v>0.1</v>
          </cell>
          <cell r="C120">
            <v>0.08</v>
          </cell>
          <cell r="D120">
            <v>0.15</v>
          </cell>
          <cell r="E120">
            <v>0.08</v>
          </cell>
          <cell r="F120">
            <v>0.15</v>
          </cell>
          <cell r="G120">
            <v>0.22</v>
          </cell>
          <cell r="H120">
            <v>7.0000000000000007E-2</v>
          </cell>
          <cell r="I120">
            <v>0.05</v>
          </cell>
          <cell r="J120">
            <v>0.13</v>
          </cell>
          <cell r="K120">
            <v>0.18</v>
          </cell>
          <cell r="L120">
            <v>0.17</v>
          </cell>
          <cell r="M120">
            <v>0.16</v>
          </cell>
          <cell r="N120">
            <v>0.8</v>
          </cell>
          <cell r="O120">
            <v>1</v>
          </cell>
          <cell r="P120">
            <v>1</v>
          </cell>
          <cell r="Q120">
            <v>0.8</v>
          </cell>
          <cell r="R120">
            <v>0.8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W120">
            <v>1</v>
          </cell>
          <cell r="X120">
            <v>1</v>
          </cell>
          <cell r="Y120">
            <v>1</v>
          </cell>
          <cell r="Z120">
            <v>0.1</v>
          </cell>
          <cell r="AA120">
            <v>0.1</v>
          </cell>
          <cell r="AB120">
            <v>0.14000000000000001</v>
          </cell>
          <cell r="AC120">
            <v>0.11</v>
          </cell>
          <cell r="AD120">
            <v>0.11</v>
          </cell>
          <cell r="AE120">
            <v>0.19</v>
          </cell>
          <cell r="AF120">
            <v>0.09</v>
          </cell>
          <cell r="AG120">
            <v>0.11</v>
          </cell>
          <cell r="AH120">
            <v>0.15</v>
          </cell>
          <cell r="AI120">
            <v>0.2</v>
          </cell>
          <cell r="AJ120">
            <v>0.2</v>
          </cell>
          <cell r="AK120">
            <v>0.2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.05</v>
          </cell>
          <cell r="EE120">
            <v>0.09</v>
          </cell>
          <cell r="EF120">
            <v>0.08</v>
          </cell>
          <cell r="EG120">
            <v>0.17</v>
          </cell>
          <cell r="EH120">
            <v>1</v>
          </cell>
          <cell r="EI120">
            <v>1</v>
          </cell>
          <cell r="EJ120">
            <v>1</v>
          </cell>
          <cell r="EK120">
            <v>1</v>
          </cell>
          <cell r="EL120">
            <v>0.05</v>
          </cell>
          <cell r="EM120">
            <v>0.14000000000000001</v>
          </cell>
          <cell r="EN120">
            <v>0.11</v>
          </cell>
          <cell r="EO120">
            <v>0.2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0</v>
          </cell>
          <cell r="EW120">
            <v>0</v>
          </cell>
          <cell r="EX120">
            <v>1</v>
          </cell>
          <cell r="EY120">
            <v>1</v>
          </cell>
          <cell r="EZ120">
            <v>1</v>
          </cell>
          <cell r="FA120">
            <v>0</v>
          </cell>
          <cell r="FB120">
            <v>0</v>
          </cell>
          <cell r="FC120">
            <v>0</v>
          </cell>
          <cell r="FD120">
            <v>0</v>
          </cell>
          <cell r="FE120">
            <v>0</v>
          </cell>
          <cell r="FF120">
            <v>0</v>
          </cell>
          <cell r="FG120">
            <v>0</v>
          </cell>
          <cell r="FH120">
            <v>0</v>
          </cell>
          <cell r="FI120">
            <v>0</v>
          </cell>
          <cell r="FJ120">
            <v>0</v>
          </cell>
          <cell r="FK120">
            <v>0</v>
          </cell>
          <cell r="FL120">
            <v>0</v>
          </cell>
          <cell r="FM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  <cell r="FT120">
            <v>0</v>
          </cell>
          <cell r="FU120">
            <v>0</v>
          </cell>
          <cell r="FV120">
            <v>0</v>
          </cell>
          <cell r="FW120">
            <v>0</v>
          </cell>
          <cell r="FX120">
            <v>0</v>
          </cell>
          <cell r="FY120">
            <v>0</v>
          </cell>
          <cell r="FZ120">
            <v>0</v>
          </cell>
        </row>
        <row r="121">
          <cell r="B121">
            <v>0.1</v>
          </cell>
          <cell r="C121">
            <v>0.08</v>
          </cell>
          <cell r="D121">
            <v>0.15</v>
          </cell>
          <cell r="E121">
            <v>0.08</v>
          </cell>
          <cell r="F121">
            <v>0.15</v>
          </cell>
          <cell r="G121">
            <v>0.22</v>
          </cell>
          <cell r="H121">
            <v>7.0000000000000007E-2</v>
          </cell>
          <cell r="I121">
            <v>0.05</v>
          </cell>
          <cell r="J121">
            <v>0.13</v>
          </cell>
          <cell r="K121">
            <v>0.18</v>
          </cell>
          <cell r="L121">
            <v>0.17</v>
          </cell>
          <cell r="M121">
            <v>0.16</v>
          </cell>
          <cell r="N121">
            <v>0.8</v>
          </cell>
          <cell r="O121">
            <v>1</v>
          </cell>
          <cell r="P121">
            <v>1</v>
          </cell>
          <cell r="Q121">
            <v>0.8</v>
          </cell>
          <cell r="R121">
            <v>0.8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W121">
            <v>1</v>
          </cell>
          <cell r="X121">
            <v>1</v>
          </cell>
          <cell r="Y121">
            <v>1</v>
          </cell>
          <cell r="Z121">
            <v>0.1</v>
          </cell>
          <cell r="AA121">
            <v>0.1</v>
          </cell>
          <cell r="AB121">
            <v>0.14000000000000001</v>
          </cell>
          <cell r="AC121">
            <v>0.11</v>
          </cell>
          <cell r="AD121">
            <v>0.11</v>
          </cell>
          <cell r="AE121">
            <v>0.19</v>
          </cell>
          <cell r="AF121">
            <v>0.09</v>
          </cell>
          <cell r="AG121">
            <v>0.11</v>
          </cell>
          <cell r="AH121">
            <v>0.15</v>
          </cell>
          <cell r="AI121">
            <v>0.2</v>
          </cell>
          <cell r="AJ121">
            <v>0.2</v>
          </cell>
          <cell r="AK121">
            <v>0.2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.05</v>
          </cell>
          <cell r="EE121">
            <v>0.09</v>
          </cell>
          <cell r="EF121">
            <v>0.08</v>
          </cell>
          <cell r="EG121">
            <v>0.17</v>
          </cell>
          <cell r="EH121">
            <v>1</v>
          </cell>
          <cell r="EI121">
            <v>1</v>
          </cell>
          <cell r="EJ121">
            <v>1</v>
          </cell>
          <cell r="EK121">
            <v>1</v>
          </cell>
          <cell r="EL121">
            <v>0.05</v>
          </cell>
          <cell r="EM121">
            <v>0.14000000000000001</v>
          </cell>
          <cell r="EN121">
            <v>0.11</v>
          </cell>
          <cell r="EO121">
            <v>0.2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0</v>
          </cell>
          <cell r="EW121">
            <v>0</v>
          </cell>
          <cell r="EX121">
            <v>1</v>
          </cell>
          <cell r="EY121">
            <v>1</v>
          </cell>
          <cell r="EZ121">
            <v>1</v>
          </cell>
          <cell r="FA121">
            <v>0</v>
          </cell>
          <cell r="FB121">
            <v>0</v>
          </cell>
          <cell r="FC121">
            <v>0</v>
          </cell>
          <cell r="FD121">
            <v>0</v>
          </cell>
          <cell r="FE121">
            <v>0</v>
          </cell>
          <cell r="FF121">
            <v>0</v>
          </cell>
          <cell r="FG121">
            <v>0</v>
          </cell>
          <cell r="FH121">
            <v>0</v>
          </cell>
          <cell r="FI121">
            <v>0</v>
          </cell>
          <cell r="FJ121">
            <v>0</v>
          </cell>
          <cell r="FK121">
            <v>0</v>
          </cell>
          <cell r="FL121">
            <v>0</v>
          </cell>
          <cell r="FM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</row>
        <row r="122">
          <cell r="B122">
            <v>0.1</v>
          </cell>
          <cell r="C122">
            <v>0.08</v>
          </cell>
          <cell r="D122">
            <v>0.15</v>
          </cell>
          <cell r="E122">
            <v>0.08</v>
          </cell>
          <cell r="F122">
            <v>0.15</v>
          </cell>
          <cell r="G122">
            <v>0.22</v>
          </cell>
          <cell r="H122">
            <v>7.0000000000000007E-2</v>
          </cell>
          <cell r="I122">
            <v>0.05</v>
          </cell>
          <cell r="J122">
            <v>0.13</v>
          </cell>
          <cell r="K122">
            <v>0.18</v>
          </cell>
          <cell r="L122">
            <v>0.17</v>
          </cell>
          <cell r="M122">
            <v>0.16</v>
          </cell>
          <cell r="N122">
            <v>0.8</v>
          </cell>
          <cell r="O122">
            <v>1</v>
          </cell>
          <cell r="P122">
            <v>1</v>
          </cell>
          <cell r="Q122">
            <v>0.8</v>
          </cell>
          <cell r="R122">
            <v>0.8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W122">
            <v>1</v>
          </cell>
          <cell r="X122">
            <v>1</v>
          </cell>
          <cell r="Y122">
            <v>1</v>
          </cell>
          <cell r="Z122">
            <v>0.1</v>
          </cell>
          <cell r="AA122">
            <v>0.1</v>
          </cell>
          <cell r="AB122">
            <v>0.14000000000000001</v>
          </cell>
          <cell r="AC122">
            <v>0.11</v>
          </cell>
          <cell r="AD122">
            <v>0.11</v>
          </cell>
          <cell r="AE122">
            <v>0.19</v>
          </cell>
          <cell r="AF122">
            <v>0.09</v>
          </cell>
          <cell r="AG122">
            <v>0.11</v>
          </cell>
          <cell r="AH122">
            <v>0.15</v>
          </cell>
          <cell r="AI122">
            <v>0.2</v>
          </cell>
          <cell r="AJ122">
            <v>0.2</v>
          </cell>
          <cell r="AK122">
            <v>0.2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.05</v>
          </cell>
          <cell r="EE122">
            <v>0.09</v>
          </cell>
          <cell r="EF122">
            <v>0.08</v>
          </cell>
          <cell r="EG122">
            <v>0.17</v>
          </cell>
          <cell r="EH122">
            <v>1</v>
          </cell>
          <cell r="EI122">
            <v>1</v>
          </cell>
          <cell r="EJ122">
            <v>1</v>
          </cell>
          <cell r="EK122">
            <v>1</v>
          </cell>
          <cell r="EL122">
            <v>0.05</v>
          </cell>
          <cell r="EM122">
            <v>0.14000000000000001</v>
          </cell>
          <cell r="EN122">
            <v>0.11</v>
          </cell>
          <cell r="EO122">
            <v>0.2</v>
          </cell>
          <cell r="EP122">
            <v>0</v>
          </cell>
          <cell r="EQ122">
            <v>0</v>
          </cell>
          <cell r="ER122">
            <v>0</v>
          </cell>
          <cell r="ES122">
            <v>0</v>
          </cell>
          <cell r="ET122">
            <v>0</v>
          </cell>
          <cell r="EU122">
            <v>0</v>
          </cell>
          <cell r="EV122">
            <v>0</v>
          </cell>
          <cell r="EW122">
            <v>0</v>
          </cell>
          <cell r="EX122">
            <v>1</v>
          </cell>
          <cell r="EY122">
            <v>1</v>
          </cell>
          <cell r="EZ122">
            <v>1</v>
          </cell>
          <cell r="FA122">
            <v>0</v>
          </cell>
          <cell r="FB122">
            <v>0</v>
          </cell>
          <cell r="FC122">
            <v>0</v>
          </cell>
          <cell r="FD122">
            <v>0</v>
          </cell>
          <cell r="FE122">
            <v>0</v>
          </cell>
          <cell r="FF122">
            <v>0</v>
          </cell>
          <cell r="FG122">
            <v>0</v>
          </cell>
          <cell r="FH122">
            <v>0</v>
          </cell>
          <cell r="FI122">
            <v>0</v>
          </cell>
          <cell r="FJ122">
            <v>0</v>
          </cell>
          <cell r="FK122">
            <v>0</v>
          </cell>
          <cell r="FL122">
            <v>0</v>
          </cell>
          <cell r="FM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</row>
        <row r="123">
          <cell r="B123">
            <v>0.1</v>
          </cell>
          <cell r="C123">
            <v>0.08</v>
          </cell>
          <cell r="D123">
            <v>0.15</v>
          </cell>
          <cell r="E123">
            <v>0.08</v>
          </cell>
          <cell r="F123">
            <v>0.15</v>
          </cell>
          <cell r="G123">
            <v>0.22</v>
          </cell>
          <cell r="H123">
            <v>7.0000000000000007E-2</v>
          </cell>
          <cell r="I123">
            <v>0.05</v>
          </cell>
          <cell r="J123">
            <v>0.13</v>
          </cell>
          <cell r="K123">
            <v>0.18</v>
          </cell>
          <cell r="L123">
            <v>0.17</v>
          </cell>
          <cell r="M123">
            <v>0.16</v>
          </cell>
          <cell r="N123">
            <v>0.8</v>
          </cell>
          <cell r="O123">
            <v>1</v>
          </cell>
          <cell r="P123">
            <v>1</v>
          </cell>
          <cell r="Q123">
            <v>0.8</v>
          </cell>
          <cell r="R123">
            <v>0.8</v>
          </cell>
          <cell r="S123">
            <v>1</v>
          </cell>
          <cell r="T123">
            <v>1</v>
          </cell>
          <cell r="U123">
            <v>1</v>
          </cell>
          <cell r="V123">
            <v>1</v>
          </cell>
          <cell r="W123">
            <v>1</v>
          </cell>
          <cell r="X123">
            <v>1</v>
          </cell>
          <cell r="Y123">
            <v>1</v>
          </cell>
          <cell r="Z123">
            <v>0.1</v>
          </cell>
          <cell r="AA123">
            <v>0.1</v>
          </cell>
          <cell r="AB123">
            <v>0.14000000000000001</v>
          </cell>
          <cell r="AC123">
            <v>0.11</v>
          </cell>
          <cell r="AD123">
            <v>0.11</v>
          </cell>
          <cell r="AE123">
            <v>0.19</v>
          </cell>
          <cell r="AF123">
            <v>0.09</v>
          </cell>
          <cell r="AG123">
            <v>0.11</v>
          </cell>
          <cell r="AH123">
            <v>0.15</v>
          </cell>
          <cell r="AI123">
            <v>0.2</v>
          </cell>
          <cell r="AJ123">
            <v>0.2</v>
          </cell>
          <cell r="AK123">
            <v>0.2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.05</v>
          </cell>
          <cell r="EE123">
            <v>0.09</v>
          </cell>
          <cell r="EF123">
            <v>0.08</v>
          </cell>
          <cell r="EG123">
            <v>0.17</v>
          </cell>
          <cell r="EH123">
            <v>1</v>
          </cell>
          <cell r="EI123">
            <v>1</v>
          </cell>
          <cell r="EJ123">
            <v>1</v>
          </cell>
          <cell r="EK123">
            <v>1</v>
          </cell>
          <cell r="EL123">
            <v>0.05</v>
          </cell>
          <cell r="EM123">
            <v>0.14000000000000001</v>
          </cell>
          <cell r="EN123">
            <v>0.11</v>
          </cell>
          <cell r="EO123">
            <v>0.2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1</v>
          </cell>
          <cell r="EY123">
            <v>1</v>
          </cell>
          <cell r="EZ123">
            <v>1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</row>
        <row r="124">
          <cell r="B124">
            <v>0.1</v>
          </cell>
          <cell r="C124">
            <v>0.08</v>
          </cell>
          <cell r="D124">
            <v>0.15</v>
          </cell>
          <cell r="E124">
            <v>0.08</v>
          </cell>
          <cell r="F124">
            <v>0.15</v>
          </cell>
          <cell r="G124">
            <v>0.22</v>
          </cell>
          <cell r="H124">
            <v>7.0000000000000007E-2</v>
          </cell>
          <cell r="I124">
            <v>0.05</v>
          </cell>
          <cell r="J124">
            <v>0.13</v>
          </cell>
          <cell r="K124">
            <v>0.18</v>
          </cell>
          <cell r="L124">
            <v>0.17</v>
          </cell>
          <cell r="M124">
            <v>0.16</v>
          </cell>
          <cell r="N124">
            <v>0.8</v>
          </cell>
          <cell r="O124">
            <v>1</v>
          </cell>
          <cell r="P124">
            <v>1</v>
          </cell>
          <cell r="Q124">
            <v>0.8</v>
          </cell>
          <cell r="R124">
            <v>0.8</v>
          </cell>
          <cell r="S124">
            <v>1</v>
          </cell>
          <cell r="T124">
            <v>1</v>
          </cell>
          <cell r="U124">
            <v>1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0.1</v>
          </cell>
          <cell r="AA124">
            <v>0.1</v>
          </cell>
          <cell r="AB124">
            <v>0.14000000000000001</v>
          </cell>
          <cell r="AC124">
            <v>0.11</v>
          </cell>
          <cell r="AD124">
            <v>0.11</v>
          </cell>
          <cell r="AE124">
            <v>0.19</v>
          </cell>
          <cell r="AF124">
            <v>0.09</v>
          </cell>
          <cell r="AG124">
            <v>0.11</v>
          </cell>
          <cell r="AH124">
            <v>0.15</v>
          </cell>
          <cell r="AI124">
            <v>0.2</v>
          </cell>
          <cell r="AJ124">
            <v>0.2</v>
          </cell>
          <cell r="AK124">
            <v>0.2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.05</v>
          </cell>
          <cell r="EE124">
            <v>0.09</v>
          </cell>
          <cell r="EF124">
            <v>0.08</v>
          </cell>
          <cell r="EG124">
            <v>0.17</v>
          </cell>
          <cell r="EH124">
            <v>1</v>
          </cell>
          <cell r="EI124">
            <v>1</v>
          </cell>
          <cell r="EJ124">
            <v>1</v>
          </cell>
          <cell r="EK124">
            <v>1</v>
          </cell>
          <cell r="EL124">
            <v>0.05</v>
          </cell>
          <cell r="EM124">
            <v>0.14000000000000001</v>
          </cell>
          <cell r="EN124">
            <v>0.11</v>
          </cell>
          <cell r="EO124">
            <v>0.2</v>
          </cell>
          <cell r="EP124">
            <v>366516232.54299998</v>
          </cell>
          <cell r="EQ124">
            <v>615787374.55900002</v>
          </cell>
          <cell r="ER124">
            <v>91397907.464000002</v>
          </cell>
          <cell r="ES124">
            <v>0</v>
          </cell>
          <cell r="ET124">
            <v>659535826.28499997</v>
          </cell>
          <cell r="EU124">
            <v>1744395729.1036038</v>
          </cell>
          <cell r="EV124">
            <v>303821381.85000002</v>
          </cell>
          <cell r="EW124">
            <v>0</v>
          </cell>
          <cell r="EX124">
            <v>1</v>
          </cell>
          <cell r="EY124">
            <v>1</v>
          </cell>
          <cell r="EZ124">
            <v>1</v>
          </cell>
          <cell r="FA124">
            <v>0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30797671.013586029</v>
          </cell>
          <cell r="FI124">
            <v>20282554.30820762</v>
          </cell>
          <cell r="FJ124">
            <v>156341372.63300851</v>
          </cell>
          <cell r="FK124">
            <v>366516232.54299998</v>
          </cell>
          <cell r="FL124">
            <v>615787374.55900002</v>
          </cell>
          <cell r="FM124">
            <v>91397907.464000002</v>
          </cell>
          <cell r="FN124">
            <v>0</v>
          </cell>
          <cell r="FO124">
            <v>366516232.54299998</v>
          </cell>
          <cell r="FP124">
            <v>615787374.55900002</v>
          </cell>
          <cell r="FQ124">
            <v>91397907.464000002</v>
          </cell>
          <cell r="FR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</row>
        <row r="125">
          <cell r="B125">
            <v>0.1</v>
          </cell>
          <cell r="C125">
            <v>0.08</v>
          </cell>
          <cell r="D125">
            <v>0.15</v>
          </cell>
          <cell r="E125">
            <v>0.08</v>
          </cell>
          <cell r="F125">
            <v>0.15</v>
          </cell>
          <cell r="G125">
            <v>0.22</v>
          </cell>
          <cell r="H125">
            <v>7.0000000000000007E-2</v>
          </cell>
          <cell r="I125">
            <v>0.05</v>
          </cell>
          <cell r="J125">
            <v>0.13</v>
          </cell>
          <cell r="K125">
            <v>0.18</v>
          </cell>
          <cell r="L125">
            <v>0.17</v>
          </cell>
          <cell r="M125">
            <v>0.16</v>
          </cell>
          <cell r="N125">
            <v>0.8</v>
          </cell>
          <cell r="O125">
            <v>1</v>
          </cell>
          <cell r="P125">
            <v>1</v>
          </cell>
          <cell r="Q125">
            <v>0.8</v>
          </cell>
          <cell r="R125">
            <v>0.8</v>
          </cell>
          <cell r="S125">
            <v>1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0.1</v>
          </cell>
          <cell r="AA125">
            <v>0.1</v>
          </cell>
          <cell r="AB125">
            <v>0.14000000000000001</v>
          </cell>
          <cell r="AC125">
            <v>0.11</v>
          </cell>
          <cell r="AD125">
            <v>0.11</v>
          </cell>
          <cell r="AE125">
            <v>0.19</v>
          </cell>
          <cell r="AF125">
            <v>0.09</v>
          </cell>
          <cell r="AG125">
            <v>0.11</v>
          </cell>
          <cell r="AH125">
            <v>0.15</v>
          </cell>
          <cell r="AI125">
            <v>0.2</v>
          </cell>
          <cell r="AJ125">
            <v>0.2</v>
          </cell>
          <cell r="AK125">
            <v>0.2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.05</v>
          </cell>
          <cell r="EE125">
            <v>0.09</v>
          </cell>
          <cell r="EF125">
            <v>0.08</v>
          </cell>
          <cell r="EG125">
            <v>0.17</v>
          </cell>
          <cell r="EH125">
            <v>1</v>
          </cell>
          <cell r="EI125">
            <v>1</v>
          </cell>
          <cell r="EJ125">
            <v>1</v>
          </cell>
          <cell r="EK125">
            <v>1</v>
          </cell>
          <cell r="EL125">
            <v>0.05</v>
          </cell>
          <cell r="EM125">
            <v>0.14000000000000001</v>
          </cell>
          <cell r="EN125">
            <v>0.11</v>
          </cell>
          <cell r="EO125">
            <v>0.2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1</v>
          </cell>
          <cell r="EY125">
            <v>1</v>
          </cell>
          <cell r="EZ125">
            <v>1</v>
          </cell>
          <cell r="FA125">
            <v>0</v>
          </cell>
          <cell r="FB125">
            <v>0</v>
          </cell>
          <cell r="FC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  <cell r="FI125">
            <v>0</v>
          </cell>
          <cell r="FJ125">
            <v>0</v>
          </cell>
          <cell r="FK125">
            <v>0</v>
          </cell>
          <cell r="FL125">
            <v>0</v>
          </cell>
          <cell r="FM125">
            <v>0</v>
          </cell>
          <cell r="FN125">
            <v>0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0</v>
          </cell>
          <cell r="FY125">
            <v>0</v>
          </cell>
          <cell r="FZ125">
            <v>0</v>
          </cell>
        </row>
        <row r="126">
          <cell r="B126">
            <v>0.1</v>
          </cell>
          <cell r="C126">
            <v>0.08</v>
          </cell>
          <cell r="D126">
            <v>0.15</v>
          </cell>
          <cell r="E126">
            <v>0.08</v>
          </cell>
          <cell r="F126">
            <v>0.15</v>
          </cell>
          <cell r="G126">
            <v>0.22</v>
          </cell>
          <cell r="H126">
            <v>7.0000000000000007E-2</v>
          </cell>
          <cell r="I126">
            <v>0.05</v>
          </cell>
          <cell r="J126">
            <v>0.13</v>
          </cell>
          <cell r="K126">
            <v>0.18</v>
          </cell>
          <cell r="L126">
            <v>0.17</v>
          </cell>
          <cell r="M126">
            <v>0.16</v>
          </cell>
          <cell r="N126">
            <v>0.8</v>
          </cell>
          <cell r="O126">
            <v>1</v>
          </cell>
          <cell r="P126">
            <v>1</v>
          </cell>
          <cell r="Q126">
            <v>0.8</v>
          </cell>
          <cell r="R126">
            <v>0.8</v>
          </cell>
          <cell r="S126">
            <v>1</v>
          </cell>
          <cell r="T126">
            <v>1</v>
          </cell>
          <cell r="U126">
            <v>1</v>
          </cell>
          <cell r="V126">
            <v>1</v>
          </cell>
          <cell r="W126">
            <v>1</v>
          </cell>
          <cell r="X126">
            <v>1</v>
          </cell>
          <cell r="Y126">
            <v>1</v>
          </cell>
          <cell r="Z126">
            <v>0.1</v>
          </cell>
          <cell r="AA126">
            <v>0.1</v>
          </cell>
          <cell r="AB126">
            <v>0.14000000000000001</v>
          </cell>
          <cell r="AC126">
            <v>0.11</v>
          </cell>
          <cell r="AD126">
            <v>0.11</v>
          </cell>
          <cell r="AE126">
            <v>0.19</v>
          </cell>
          <cell r="AF126">
            <v>0.09</v>
          </cell>
          <cell r="AG126">
            <v>0.11</v>
          </cell>
          <cell r="AH126">
            <v>0.15</v>
          </cell>
          <cell r="AI126">
            <v>0.2</v>
          </cell>
          <cell r="AJ126">
            <v>0.2</v>
          </cell>
          <cell r="AK126">
            <v>0.2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322873391.384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93816282.390000001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-118836595.55470002</v>
          </cell>
          <cell r="BW126">
            <v>-118836595.55470002</v>
          </cell>
          <cell r="BX126">
            <v>-118836595.55470002</v>
          </cell>
          <cell r="BY126">
            <v>-118836595.55470002</v>
          </cell>
          <cell r="BZ126">
            <v>-118836595.55470002</v>
          </cell>
          <cell r="CA126">
            <v>-88427457.582219958</v>
          </cell>
          <cell r="CB126">
            <v>0</v>
          </cell>
          <cell r="CC126">
            <v>14577745.200000003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36444363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36444363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57571029.002999999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.05</v>
          </cell>
          <cell r="EE126">
            <v>0.09</v>
          </cell>
          <cell r="EF126">
            <v>0.08</v>
          </cell>
          <cell r="EG126">
            <v>0.17</v>
          </cell>
          <cell r="EH126">
            <v>1</v>
          </cell>
          <cell r="EI126">
            <v>1</v>
          </cell>
          <cell r="EJ126">
            <v>1</v>
          </cell>
          <cell r="EK126">
            <v>1</v>
          </cell>
          <cell r="EL126">
            <v>0.05</v>
          </cell>
          <cell r="EM126">
            <v>0.14000000000000001</v>
          </cell>
          <cell r="EN126">
            <v>0.11</v>
          </cell>
          <cell r="EO126">
            <v>0.2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1</v>
          </cell>
          <cell r="EY126">
            <v>1</v>
          </cell>
          <cell r="EZ126">
            <v>1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8796378.1177441608</v>
          </cell>
          <cell r="FI126">
            <v>4080786.0294692605</v>
          </cell>
          <cell r="FJ126">
            <v>32860850.289514676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</row>
        <row r="127">
          <cell r="B127">
            <v>0.1</v>
          </cell>
          <cell r="C127">
            <v>0.08</v>
          </cell>
          <cell r="D127">
            <v>0.15</v>
          </cell>
          <cell r="E127">
            <v>0.08</v>
          </cell>
          <cell r="F127">
            <v>0.15</v>
          </cell>
          <cell r="G127">
            <v>0.22</v>
          </cell>
          <cell r="H127">
            <v>7.0000000000000007E-2</v>
          </cell>
          <cell r="I127">
            <v>0.05</v>
          </cell>
          <cell r="J127">
            <v>0.13</v>
          </cell>
          <cell r="K127">
            <v>0.18</v>
          </cell>
          <cell r="L127">
            <v>0.17</v>
          </cell>
          <cell r="M127">
            <v>0.16</v>
          </cell>
          <cell r="N127">
            <v>0.8</v>
          </cell>
          <cell r="O127">
            <v>1</v>
          </cell>
          <cell r="P127">
            <v>1</v>
          </cell>
          <cell r="Q127">
            <v>0.8</v>
          </cell>
          <cell r="R127">
            <v>0.8</v>
          </cell>
          <cell r="S127">
            <v>1</v>
          </cell>
          <cell r="T127">
            <v>1</v>
          </cell>
          <cell r="U127">
            <v>1</v>
          </cell>
          <cell r="V127">
            <v>1</v>
          </cell>
          <cell r="W127">
            <v>1</v>
          </cell>
          <cell r="X127">
            <v>1</v>
          </cell>
          <cell r="Y127">
            <v>1</v>
          </cell>
          <cell r="Z127">
            <v>0.1</v>
          </cell>
          <cell r="AA127">
            <v>0.1</v>
          </cell>
          <cell r="AB127">
            <v>0.14000000000000001</v>
          </cell>
          <cell r="AC127">
            <v>0.11</v>
          </cell>
          <cell r="AD127">
            <v>0.11</v>
          </cell>
          <cell r="AE127">
            <v>0.19</v>
          </cell>
          <cell r="AF127">
            <v>0.09</v>
          </cell>
          <cell r="AG127">
            <v>0.11</v>
          </cell>
          <cell r="AH127">
            <v>0.15</v>
          </cell>
          <cell r="AI127">
            <v>0.2</v>
          </cell>
          <cell r="AJ127">
            <v>0.2</v>
          </cell>
          <cell r="AK127">
            <v>0.2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57571029.002999999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18301321.223000001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618852275.62224996</v>
          </cell>
          <cell r="BW127">
            <v>618852275.62224996</v>
          </cell>
          <cell r="BX127">
            <v>618852275.62224996</v>
          </cell>
          <cell r="BY127">
            <v>618852275.62224996</v>
          </cell>
          <cell r="BZ127">
            <v>618852275.62224996</v>
          </cell>
          <cell r="CA127">
            <v>620182521.67268002</v>
          </cell>
          <cell r="CB127">
            <v>0</v>
          </cell>
          <cell r="CC127">
            <v>5417709.2000000002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6828786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6828786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322873391.384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.05</v>
          </cell>
          <cell r="EE127">
            <v>0.09</v>
          </cell>
          <cell r="EF127">
            <v>0.08</v>
          </cell>
          <cell r="EG127">
            <v>0.17</v>
          </cell>
          <cell r="EH127">
            <v>1</v>
          </cell>
          <cell r="EI127">
            <v>1</v>
          </cell>
          <cell r="EJ127">
            <v>1</v>
          </cell>
          <cell r="EK127">
            <v>1</v>
          </cell>
          <cell r="EL127">
            <v>0.05</v>
          </cell>
          <cell r="EM127">
            <v>0.14000000000000001</v>
          </cell>
          <cell r="EN127">
            <v>0.11</v>
          </cell>
          <cell r="EO127">
            <v>0.2</v>
          </cell>
          <cell r="EP127">
            <v>0</v>
          </cell>
          <cell r="EQ127">
            <v>0</v>
          </cell>
          <cell r="ER127">
            <v>0</v>
          </cell>
          <cell r="ES127">
            <v>0</v>
          </cell>
          <cell r="ET127">
            <v>0</v>
          </cell>
          <cell r="EU127">
            <v>0</v>
          </cell>
          <cell r="EV127">
            <v>0</v>
          </cell>
          <cell r="EW127">
            <v>0</v>
          </cell>
          <cell r="EX127">
            <v>1</v>
          </cell>
          <cell r="EY127">
            <v>1</v>
          </cell>
          <cell r="EZ127">
            <v>1</v>
          </cell>
          <cell r="FA127">
            <v>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8532992.6471258719</v>
          </cell>
          <cell r="FI127">
            <v>3958597.1314390404</v>
          </cell>
          <cell r="FJ127">
            <v>31876914.582958151</v>
          </cell>
          <cell r="FK127">
            <v>0</v>
          </cell>
          <cell r="FL127">
            <v>0</v>
          </cell>
          <cell r="FM127">
            <v>0</v>
          </cell>
          <cell r="FN127">
            <v>0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  <cell r="FT127">
            <v>0</v>
          </cell>
          <cell r="FU127">
            <v>0</v>
          </cell>
          <cell r="FV127">
            <v>0</v>
          </cell>
          <cell r="FW127">
            <v>0</v>
          </cell>
          <cell r="FX127">
            <v>0</v>
          </cell>
          <cell r="FY127">
            <v>0</v>
          </cell>
          <cell r="FZ127">
            <v>0</v>
          </cell>
        </row>
        <row r="128">
          <cell r="B128">
            <v>0.1</v>
          </cell>
          <cell r="C128">
            <v>0.08</v>
          </cell>
          <cell r="D128">
            <v>0.15</v>
          </cell>
          <cell r="E128">
            <v>0.08</v>
          </cell>
          <cell r="F128">
            <v>0.15</v>
          </cell>
          <cell r="G128">
            <v>0.22</v>
          </cell>
          <cell r="H128">
            <v>7.0000000000000007E-2</v>
          </cell>
          <cell r="I128">
            <v>0.05</v>
          </cell>
          <cell r="J128">
            <v>0.13</v>
          </cell>
          <cell r="K128">
            <v>0.18</v>
          </cell>
          <cell r="L128">
            <v>0.17</v>
          </cell>
          <cell r="M128">
            <v>0.16</v>
          </cell>
          <cell r="N128">
            <v>0.8</v>
          </cell>
          <cell r="O128">
            <v>1</v>
          </cell>
          <cell r="P128">
            <v>1</v>
          </cell>
          <cell r="Q128">
            <v>0.8</v>
          </cell>
          <cell r="R128">
            <v>0.8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W128">
            <v>1</v>
          </cell>
          <cell r="X128">
            <v>1</v>
          </cell>
          <cell r="Y128">
            <v>1</v>
          </cell>
          <cell r="Z128">
            <v>0.1</v>
          </cell>
          <cell r="AA128">
            <v>0.1</v>
          </cell>
          <cell r="AB128">
            <v>0.14000000000000001</v>
          </cell>
          <cell r="AC128">
            <v>0.11</v>
          </cell>
          <cell r="AD128">
            <v>0.11</v>
          </cell>
          <cell r="AE128">
            <v>0.19</v>
          </cell>
          <cell r="AF128">
            <v>0.09</v>
          </cell>
          <cell r="AG128">
            <v>0.11</v>
          </cell>
          <cell r="AH128">
            <v>0.15</v>
          </cell>
          <cell r="AI128">
            <v>0.2</v>
          </cell>
          <cell r="AJ128">
            <v>0.2</v>
          </cell>
          <cell r="AK128">
            <v>0.2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155671853.65430999</v>
          </cell>
          <cell r="BW128">
            <v>155671853.65430999</v>
          </cell>
          <cell r="BX128">
            <v>155671853.65430999</v>
          </cell>
          <cell r="BY128">
            <v>155671853.65430999</v>
          </cell>
          <cell r="BZ128">
            <v>155671853.65430999</v>
          </cell>
          <cell r="CA128">
            <v>155671853.65430999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.05</v>
          </cell>
          <cell r="EE128">
            <v>0.09</v>
          </cell>
          <cell r="EF128">
            <v>0.08</v>
          </cell>
          <cell r="EG128">
            <v>0.17</v>
          </cell>
          <cell r="EH128">
            <v>1</v>
          </cell>
          <cell r="EI128">
            <v>1</v>
          </cell>
          <cell r="EJ128">
            <v>1</v>
          </cell>
          <cell r="EK128">
            <v>1</v>
          </cell>
          <cell r="EL128">
            <v>0.05</v>
          </cell>
          <cell r="EM128">
            <v>0.14000000000000001</v>
          </cell>
          <cell r="EN128">
            <v>0.11</v>
          </cell>
          <cell r="EO128">
            <v>0.2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1</v>
          </cell>
          <cell r="EY128">
            <v>1</v>
          </cell>
          <cell r="EZ128">
            <v>1</v>
          </cell>
          <cell r="FA128">
            <v>0</v>
          </cell>
          <cell r="FB128">
            <v>0</v>
          </cell>
          <cell r="FC128">
            <v>0</v>
          </cell>
          <cell r="FD128">
            <v>0</v>
          </cell>
          <cell r="FE128">
            <v>0</v>
          </cell>
          <cell r="FF128">
            <v>0</v>
          </cell>
          <cell r="FG128">
            <v>0</v>
          </cell>
          <cell r="FH128">
            <v>0</v>
          </cell>
          <cell r="FI128">
            <v>0</v>
          </cell>
          <cell r="FJ128">
            <v>0</v>
          </cell>
          <cell r="FK128">
            <v>0</v>
          </cell>
          <cell r="FL128">
            <v>0</v>
          </cell>
          <cell r="FM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0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</row>
        <row r="129">
          <cell r="B129">
            <v>0.1</v>
          </cell>
          <cell r="C129">
            <v>0.08</v>
          </cell>
          <cell r="D129">
            <v>0.15</v>
          </cell>
          <cell r="E129">
            <v>0.08</v>
          </cell>
          <cell r="F129">
            <v>0.15</v>
          </cell>
          <cell r="G129">
            <v>0.22</v>
          </cell>
          <cell r="H129">
            <v>7.0000000000000007E-2</v>
          </cell>
          <cell r="I129">
            <v>0.05</v>
          </cell>
          <cell r="J129">
            <v>0.13</v>
          </cell>
          <cell r="K129">
            <v>0.18</v>
          </cell>
          <cell r="L129">
            <v>0.17</v>
          </cell>
          <cell r="M129">
            <v>0.16</v>
          </cell>
          <cell r="N129">
            <v>0.8</v>
          </cell>
          <cell r="O129">
            <v>1</v>
          </cell>
          <cell r="P129">
            <v>1</v>
          </cell>
          <cell r="Q129">
            <v>0.8</v>
          </cell>
          <cell r="R129">
            <v>0.8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W129">
            <v>1</v>
          </cell>
          <cell r="X129">
            <v>1</v>
          </cell>
          <cell r="Y129">
            <v>1</v>
          </cell>
          <cell r="Z129">
            <v>0.1</v>
          </cell>
          <cell r="AA129">
            <v>0.1</v>
          </cell>
          <cell r="AB129">
            <v>0.14000000000000001</v>
          </cell>
          <cell r="AC129">
            <v>0.11</v>
          </cell>
          <cell r="AD129">
            <v>0.11</v>
          </cell>
          <cell r="AE129">
            <v>0.19</v>
          </cell>
          <cell r="AF129">
            <v>0.09</v>
          </cell>
          <cell r="AG129">
            <v>0.11</v>
          </cell>
          <cell r="AH129">
            <v>0.15</v>
          </cell>
          <cell r="AI129">
            <v>0.2</v>
          </cell>
          <cell r="AJ129">
            <v>0.2</v>
          </cell>
          <cell r="AK129">
            <v>0.2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.05</v>
          </cell>
          <cell r="EE129">
            <v>0.09</v>
          </cell>
          <cell r="EF129">
            <v>0.08</v>
          </cell>
          <cell r="EG129">
            <v>0.17</v>
          </cell>
          <cell r="EH129">
            <v>1</v>
          </cell>
          <cell r="EI129">
            <v>1</v>
          </cell>
          <cell r="EJ129">
            <v>1</v>
          </cell>
          <cell r="EK129">
            <v>1</v>
          </cell>
          <cell r="EL129">
            <v>0.05</v>
          </cell>
          <cell r="EM129">
            <v>0.14000000000000001</v>
          </cell>
          <cell r="EN129">
            <v>0.11</v>
          </cell>
          <cell r="EO129">
            <v>0.2</v>
          </cell>
          <cell r="EP129">
            <v>0</v>
          </cell>
          <cell r="EQ129">
            <v>0</v>
          </cell>
          <cell r="ER129">
            <v>0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EX129">
            <v>1</v>
          </cell>
          <cell r="EY129">
            <v>1</v>
          </cell>
          <cell r="EZ129">
            <v>1</v>
          </cell>
          <cell r="FA129">
            <v>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0</v>
          </cell>
          <cell r="FK129">
            <v>0</v>
          </cell>
          <cell r="FL129">
            <v>0</v>
          </cell>
          <cell r="FM129">
            <v>0</v>
          </cell>
          <cell r="FN129">
            <v>0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  <cell r="FT129">
            <v>0</v>
          </cell>
          <cell r="FU129">
            <v>0</v>
          </cell>
          <cell r="FV129">
            <v>0</v>
          </cell>
          <cell r="FW129">
            <v>0</v>
          </cell>
          <cell r="FX129">
            <v>0</v>
          </cell>
          <cell r="FY129">
            <v>0</v>
          </cell>
          <cell r="FZ129">
            <v>0</v>
          </cell>
        </row>
        <row r="130">
          <cell r="B130">
            <v>0.1</v>
          </cell>
          <cell r="C130">
            <v>0.08</v>
          </cell>
          <cell r="D130">
            <v>0.15</v>
          </cell>
          <cell r="E130">
            <v>0.08</v>
          </cell>
          <cell r="F130">
            <v>0.15</v>
          </cell>
          <cell r="G130">
            <v>0.22</v>
          </cell>
          <cell r="H130">
            <v>7.0000000000000007E-2</v>
          </cell>
          <cell r="I130">
            <v>0.05</v>
          </cell>
          <cell r="J130">
            <v>0.13</v>
          </cell>
          <cell r="K130">
            <v>0.18</v>
          </cell>
          <cell r="L130">
            <v>0.17</v>
          </cell>
          <cell r="M130">
            <v>0.16</v>
          </cell>
          <cell r="N130">
            <v>0.8</v>
          </cell>
          <cell r="O130">
            <v>1</v>
          </cell>
          <cell r="P130">
            <v>1</v>
          </cell>
          <cell r="Q130">
            <v>0.8</v>
          </cell>
          <cell r="R130">
            <v>0.8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W130">
            <v>1</v>
          </cell>
          <cell r="X130">
            <v>1</v>
          </cell>
          <cell r="Y130">
            <v>1</v>
          </cell>
          <cell r="Z130">
            <v>0.1</v>
          </cell>
          <cell r="AA130">
            <v>0.1</v>
          </cell>
          <cell r="AB130">
            <v>0.14000000000000001</v>
          </cell>
          <cell r="AC130">
            <v>0.11</v>
          </cell>
          <cell r="AD130">
            <v>0.11</v>
          </cell>
          <cell r="AE130">
            <v>0.19</v>
          </cell>
          <cell r="AF130">
            <v>0.09</v>
          </cell>
          <cell r="AG130">
            <v>0.11</v>
          </cell>
          <cell r="AH130">
            <v>0.15</v>
          </cell>
          <cell r="AI130">
            <v>0.2</v>
          </cell>
          <cell r="AJ130">
            <v>0.2</v>
          </cell>
          <cell r="AK130">
            <v>0.2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.05</v>
          </cell>
          <cell r="EE130">
            <v>0.09</v>
          </cell>
          <cell r="EF130">
            <v>0.08</v>
          </cell>
          <cell r="EG130">
            <v>0.17</v>
          </cell>
          <cell r="EH130">
            <v>1</v>
          </cell>
          <cell r="EI130">
            <v>1</v>
          </cell>
          <cell r="EJ130">
            <v>1</v>
          </cell>
          <cell r="EK130">
            <v>1</v>
          </cell>
          <cell r="EL130">
            <v>0.05</v>
          </cell>
          <cell r="EM130">
            <v>0.14000000000000001</v>
          </cell>
          <cell r="EN130">
            <v>0.11</v>
          </cell>
          <cell r="EO130">
            <v>0.2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1</v>
          </cell>
          <cell r="EY130">
            <v>1</v>
          </cell>
          <cell r="EZ130">
            <v>1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.12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.19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85317725.750795916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-11038234.08877588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1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16915682.944527864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15062480.57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16914189.819999993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10903084.600000005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68403535.930795923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0</v>
          </cell>
          <cell r="FK131">
            <v>0</v>
          </cell>
          <cell r="FL131">
            <v>0</v>
          </cell>
          <cell r="FM131">
            <v>0</v>
          </cell>
          <cell r="FN131">
            <v>0</v>
          </cell>
          <cell r="FO131">
            <v>0</v>
          </cell>
          <cell r="FP131">
            <v>0</v>
          </cell>
          <cell r="FQ131">
            <v>0</v>
          </cell>
          <cell r="FR131">
            <v>0</v>
          </cell>
          <cell r="FS131">
            <v>0</v>
          </cell>
          <cell r="FT131">
            <v>0</v>
          </cell>
          <cell r="FU131">
            <v>0</v>
          </cell>
          <cell r="FV131">
            <v>0</v>
          </cell>
          <cell r="FW131">
            <v>0</v>
          </cell>
          <cell r="FX131">
            <v>0</v>
          </cell>
          <cell r="FY131">
            <v>0</v>
          </cell>
          <cell r="FZ131">
            <v>0</v>
          </cell>
        </row>
        <row r="132"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  <cell r="ER132">
            <v>0</v>
          </cell>
          <cell r="ES132">
            <v>0</v>
          </cell>
          <cell r="ET132">
            <v>0</v>
          </cell>
          <cell r="EU132">
            <v>0</v>
          </cell>
          <cell r="EV132">
            <v>0</v>
          </cell>
          <cell r="EW132">
            <v>0</v>
          </cell>
          <cell r="EX132">
            <v>0</v>
          </cell>
          <cell r="EY132">
            <v>0</v>
          </cell>
          <cell r="EZ132">
            <v>0</v>
          </cell>
          <cell r="FA132">
            <v>0</v>
          </cell>
          <cell r="FB132">
            <v>0</v>
          </cell>
          <cell r="FC132">
            <v>0</v>
          </cell>
          <cell r="FD132">
            <v>0</v>
          </cell>
          <cell r="FE132">
            <v>0</v>
          </cell>
          <cell r="FF132">
            <v>0</v>
          </cell>
          <cell r="FG132">
            <v>0</v>
          </cell>
          <cell r="FH132">
            <v>0</v>
          </cell>
          <cell r="FI132">
            <v>0</v>
          </cell>
          <cell r="FJ132">
            <v>0</v>
          </cell>
          <cell r="FK132">
            <v>0</v>
          </cell>
          <cell r="FL132">
            <v>0</v>
          </cell>
          <cell r="FM132">
            <v>0</v>
          </cell>
          <cell r="FN132">
            <v>0</v>
          </cell>
          <cell r="FO132">
            <v>0</v>
          </cell>
          <cell r="FP132">
            <v>0</v>
          </cell>
          <cell r="FQ132">
            <v>0</v>
          </cell>
          <cell r="FR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X132">
            <v>0</v>
          </cell>
          <cell r="FY132">
            <v>0</v>
          </cell>
          <cell r="FZ132">
            <v>0</v>
          </cell>
        </row>
        <row r="133">
          <cell r="B133">
            <v>0.08</v>
          </cell>
          <cell r="C133">
            <v>0.08</v>
          </cell>
          <cell r="D133">
            <v>0.15</v>
          </cell>
          <cell r="E133">
            <v>6.4000000000000001E-2</v>
          </cell>
          <cell r="F133">
            <v>0.112</v>
          </cell>
          <cell r="G133">
            <v>0.12</v>
          </cell>
          <cell r="H133">
            <v>7.0000000000000007E-2</v>
          </cell>
          <cell r="I133">
            <v>0.09</v>
          </cell>
          <cell r="J133">
            <v>0.13</v>
          </cell>
          <cell r="K133">
            <v>0.17</v>
          </cell>
          <cell r="L133">
            <v>0.17</v>
          </cell>
          <cell r="M133">
            <v>0.17</v>
          </cell>
          <cell r="N133">
            <v>1</v>
          </cell>
          <cell r="O133">
            <v>1</v>
          </cell>
          <cell r="P133">
            <v>1</v>
          </cell>
          <cell r="Q133">
            <v>1</v>
          </cell>
          <cell r="R133">
            <v>1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W133">
            <v>1</v>
          </cell>
          <cell r="X133">
            <v>1</v>
          </cell>
          <cell r="Y133">
            <v>1</v>
          </cell>
          <cell r="Z133">
            <v>0.09</v>
          </cell>
          <cell r="AA133">
            <v>0.08</v>
          </cell>
          <cell r="AB133">
            <v>0.11</v>
          </cell>
          <cell r="AC133">
            <v>0.1</v>
          </cell>
          <cell r="AD133">
            <v>0.11</v>
          </cell>
          <cell r="AE133">
            <v>0.19</v>
          </cell>
          <cell r="AF133">
            <v>0.12</v>
          </cell>
          <cell r="AG133">
            <v>0.2</v>
          </cell>
          <cell r="AH133">
            <v>0.2</v>
          </cell>
          <cell r="AI133">
            <v>0.2</v>
          </cell>
          <cell r="AJ133">
            <v>0.2</v>
          </cell>
          <cell r="AK133">
            <v>0.2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1</v>
          </cell>
          <cell r="BK133">
            <v>1</v>
          </cell>
          <cell r="BL133">
            <v>1</v>
          </cell>
          <cell r="BM133">
            <v>1</v>
          </cell>
          <cell r="BN133">
            <v>1</v>
          </cell>
          <cell r="BO133">
            <v>1</v>
          </cell>
          <cell r="BP133">
            <v>1</v>
          </cell>
          <cell r="BQ133">
            <v>1</v>
          </cell>
          <cell r="BR133">
            <v>1</v>
          </cell>
          <cell r="BS133">
            <v>1</v>
          </cell>
          <cell r="BT133">
            <v>1</v>
          </cell>
          <cell r="BU133">
            <v>1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.05</v>
          </cell>
          <cell r="EE133">
            <v>8.5000000000000006E-2</v>
          </cell>
          <cell r="EF133">
            <v>0.08</v>
          </cell>
          <cell r="EG133">
            <v>0.17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.05</v>
          </cell>
          <cell r="EM133">
            <v>0.14000000000000001</v>
          </cell>
          <cell r="EN133">
            <v>0.11</v>
          </cell>
          <cell r="EO133">
            <v>0.2</v>
          </cell>
          <cell r="EP133">
            <v>2937585.7949999999</v>
          </cell>
          <cell r="EQ133">
            <v>15006041.074999999</v>
          </cell>
          <cell r="ER133">
            <v>0</v>
          </cell>
          <cell r="ES133">
            <v>0</v>
          </cell>
          <cell r="ET133">
            <v>316211.61514580459</v>
          </cell>
          <cell r="EU133">
            <v>34358372.891521618</v>
          </cell>
          <cell r="EV133">
            <v>0</v>
          </cell>
          <cell r="EW133">
            <v>0</v>
          </cell>
          <cell r="EX133">
            <v>1</v>
          </cell>
          <cell r="EY133">
            <v>1</v>
          </cell>
          <cell r="EZ133">
            <v>0</v>
          </cell>
          <cell r="FA133">
            <v>0</v>
          </cell>
          <cell r="FB133">
            <v>0</v>
          </cell>
          <cell r="FC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H133">
            <v>1289208.0396030778</v>
          </cell>
          <cell r="FI133">
            <v>0</v>
          </cell>
          <cell r="FJ133">
            <v>379411.49404721201</v>
          </cell>
          <cell r="FK133">
            <v>0</v>
          </cell>
          <cell r="FL133">
            <v>0</v>
          </cell>
          <cell r="FM133">
            <v>0</v>
          </cell>
          <cell r="FN133">
            <v>0</v>
          </cell>
          <cell r="FO133">
            <v>0</v>
          </cell>
          <cell r="FP133">
            <v>0</v>
          </cell>
          <cell r="FQ133">
            <v>0</v>
          </cell>
          <cell r="FR133">
            <v>0</v>
          </cell>
          <cell r="FS133">
            <v>2937585.7949999999</v>
          </cell>
          <cell r="FT133">
            <v>15006041.074999999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</row>
        <row r="134">
          <cell r="B134">
            <v>0.08</v>
          </cell>
          <cell r="C134">
            <v>0.08</v>
          </cell>
          <cell r="D134">
            <v>0.15</v>
          </cell>
          <cell r="E134">
            <v>6.4000000000000001E-2</v>
          </cell>
          <cell r="F134">
            <v>0.112</v>
          </cell>
          <cell r="G134">
            <v>0.12</v>
          </cell>
          <cell r="H134">
            <v>7.0000000000000007E-2</v>
          </cell>
          <cell r="I134">
            <v>0.09</v>
          </cell>
          <cell r="J134">
            <v>0.13</v>
          </cell>
          <cell r="K134">
            <v>0.17</v>
          </cell>
          <cell r="L134">
            <v>0.17</v>
          </cell>
          <cell r="M134">
            <v>0.17</v>
          </cell>
          <cell r="N134">
            <v>1</v>
          </cell>
          <cell r="O134">
            <v>1</v>
          </cell>
          <cell r="P134">
            <v>1</v>
          </cell>
          <cell r="Q134">
            <v>1</v>
          </cell>
          <cell r="R134">
            <v>1</v>
          </cell>
          <cell r="S134">
            <v>1</v>
          </cell>
          <cell r="T134">
            <v>1</v>
          </cell>
          <cell r="U134">
            <v>1</v>
          </cell>
          <cell r="V134">
            <v>1</v>
          </cell>
          <cell r="W134">
            <v>1</v>
          </cell>
          <cell r="X134">
            <v>1</v>
          </cell>
          <cell r="Y134">
            <v>1</v>
          </cell>
          <cell r="Z134">
            <v>0.09</v>
          </cell>
          <cell r="AA134">
            <v>0.08</v>
          </cell>
          <cell r="AB134">
            <v>0.11</v>
          </cell>
          <cell r="AC134">
            <v>0.1</v>
          </cell>
          <cell r="AD134">
            <v>0.11</v>
          </cell>
          <cell r="AE134">
            <v>0.19</v>
          </cell>
          <cell r="AF134">
            <v>0.12</v>
          </cell>
          <cell r="AG134">
            <v>0.2</v>
          </cell>
          <cell r="AH134">
            <v>0.2</v>
          </cell>
          <cell r="AI134">
            <v>0.2</v>
          </cell>
          <cell r="AJ134">
            <v>0.2</v>
          </cell>
          <cell r="AK134">
            <v>0.2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1</v>
          </cell>
          <cell r="BK134">
            <v>1</v>
          </cell>
          <cell r="BL134">
            <v>1</v>
          </cell>
          <cell r="BM134">
            <v>1</v>
          </cell>
          <cell r="BN134">
            <v>1</v>
          </cell>
          <cell r="BO134">
            <v>1</v>
          </cell>
          <cell r="BP134">
            <v>1</v>
          </cell>
          <cell r="BQ134">
            <v>1</v>
          </cell>
          <cell r="BR134">
            <v>1</v>
          </cell>
          <cell r="BS134">
            <v>1</v>
          </cell>
          <cell r="BT134">
            <v>1</v>
          </cell>
          <cell r="BU134">
            <v>1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.05</v>
          </cell>
          <cell r="EE134">
            <v>8.5000000000000006E-2</v>
          </cell>
          <cell r="EF134">
            <v>0.08</v>
          </cell>
          <cell r="EG134">
            <v>0.17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.05</v>
          </cell>
          <cell r="EM134">
            <v>0.14000000000000001</v>
          </cell>
          <cell r="EN134">
            <v>0.11</v>
          </cell>
          <cell r="EO134">
            <v>0.2</v>
          </cell>
          <cell r="EP134">
            <v>20851919.574692652</v>
          </cell>
          <cell r="EQ134">
            <v>2137372.5770354499</v>
          </cell>
          <cell r="ER134">
            <v>0</v>
          </cell>
          <cell r="ES134">
            <v>0</v>
          </cell>
          <cell r="ET134">
            <v>1427271.9269961552</v>
          </cell>
          <cell r="EU134">
            <v>3037502.7788972133</v>
          </cell>
          <cell r="EV134">
            <v>0</v>
          </cell>
          <cell r="EW134">
            <v>0</v>
          </cell>
          <cell r="EX134">
            <v>1</v>
          </cell>
          <cell r="EY134">
            <v>1</v>
          </cell>
          <cell r="EZ134">
            <v>0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M134">
            <v>0</v>
          </cell>
          <cell r="FN134">
            <v>0</v>
          </cell>
          <cell r="FO134">
            <v>0</v>
          </cell>
          <cell r="FP134">
            <v>0</v>
          </cell>
          <cell r="FQ134">
            <v>0</v>
          </cell>
          <cell r="FR134">
            <v>0</v>
          </cell>
          <cell r="FS134">
            <v>20851919.574692652</v>
          </cell>
          <cell r="FT134">
            <v>2137372.5770354499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</row>
        <row r="135">
          <cell r="B135">
            <v>0.08</v>
          </cell>
          <cell r="C135">
            <v>0.08</v>
          </cell>
          <cell r="D135">
            <v>0.15</v>
          </cell>
          <cell r="E135">
            <v>6.4000000000000001E-2</v>
          </cell>
          <cell r="F135">
            <v>0.112</v>
          </cell>
          <cell r="G135">
            <v>0.12</v>
          </cell>
          <cell r="H135">
            <v>7.0000000000000007E-2</v>
          </cell>
          <cell r="I135">
            <v>0.09</v>
          </cell>
          <cell r="J135">
            <v>0.13</v>
          </cell>
          <cell r="K135">
            <v>0.17</v>
          </cell>
          <cell r="L135">
            <v>0.17</v>
          </cell>
          <cell r="M135">
            <v>0.17</v>
          </cell>
          <cell r="N135">
            <v>1</v>
          </cell>
          <cell r="O135">
            <v>1</v>
          </cell>
          <cell r="P135">
            <v>1</v>
          </cell>
          <cell r="Q135">
            <v>1</v>
          </cell>
          <cell r="R135">
            <v>1</v>
          </cell>
          <cell r="S135">
            <v>1</v>
          </cell>
          <cell r="T135">
            <v>1</v>
          </cell>
          <cell r="U135">
            <v>1</v>
          </cell>
          <cell r="V135">
            <v>1</v>
          </cell>
          <cell r="W135">
            <v>1</v>
          </cell>
          <cell r="X135">
            <v>1</v>
          </cell>
          <cell r="Y135">
            <v>1</v>
          </cell>
          <cell r="Z135">
            <v>0.09</v>
          </cell>
          <cell r="AA135">
            <v>0.08</v>
          </cell>
          <cell r="AB135">
            <v>0.11</v>
          </cell>
          <cell r="AC135">
            <v>0.1</v>
          </cell>
          <cell r="AD135">
            <v>0.11</v>
          </cell>
          <cell r="AE135">
            <v>0.19</v>
          </cell>
          <cell r="AF135">
            <v>0.12</v>
          </cell>
          <cell r="AG135">
            <v>0.2</v>
          </cell>
          <cell r="AH135">
            <v>0.2</v>
          </cell>
          <cell r="AI135">
            <v>0.2</v>
          </cell>
          <cell r="AJ135">
            <v>0.2</v>
          </cell>
          <cell r="AK135">
            <v>0.2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1</v>
          </cell>
          <cell r="BK135">
            <v>1</v>
          </cell>
          <cell r="BL135">
            <v>1</v>
          </cell>
          <cell r="BM135">
            <v>1</v>
          </cell>
          <cell r="BN135">
            <v>1</v>
          </cell>
          <cell r="BO135">
            <v>1</v>
          </cell>
          <cell r="BP135">
            <v>1</v>
          </cell>
          <cell r="BQ135">
            <v>1</v>
          </cell>
          <cell r="BR135">
            <v>1</v>
          </cell>
          <cell r="BS135">
            <v>1</v>
          </cell>
          <cell r="BT135">
            <v>1</v>
          </cell>
          <cell r="BU135">
            <v>1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.05</v>
          </cell>
          <cell r="EE135">
            <v>8.5000000000000006E-2</v>
          </cell>
          <cell r="EF135">
            <v>0.08</v>
          </cell>
          <cell r="EG135">
            <v>0.17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.05</v>
          </cell>
          <cell r="EM135">
            <v>0.14000000000000001</v>
          </cell>
          <cell r="EN135">
            <v>0.11</v>
          </cell>
          <cell r="EO135">
            <v>0.2</v>
          </cell>
          <cell r="EP135">
            <v>0</v>
          </cell>
          <cell r="EQ135">
            <v>447608.63318428688</v>
          </cell>
          <cell r="ER135">
            <v>0</v>
          </cell>
          <cell r="ES135">
            <v>0</v>
          </cell>
          <cell r="ET135">
            <v>0</v>
          </cell>
          <cell r="EU135">
            <v>122024.6224060192</v>
          </cell>
          <cell r="EV135">
            <v>0</v>
          </cell>
          <cell r="EW135">
            <v>0</v>
          </cell>
          <cell r="EX135">
            <v>1</v>
          </cell>
          <cell r="EY135">
            <v>1</v>
          </cell>
          <cell r="EZ135">
            <v>0</v>
          </cell>
          <cell r="FA135">
            <v>0</v>
          </cell>
          <cell r="FB135">
            <v>0</v>
          </cell>
          <cell r="FC135">
            <v>0</v>
          </cell>
          <cell r="FD135">
            <v>0</v>
          </cell>
          <cell r="FE135">
            <v>0</v>
          </cell>
          <cell r="FF135">
            <v>0</v>
          </cell>
          <cell r="FG135">
            <v>0</v>
          </cell>
          <cell r="FH135">
            <v>3968491.8444594666</v>
          </cell>
          <cell r="FI135">
            <v>0</v>
          </cell>
          <cell r="FJ135">
            <v>4115851.3836136991</v>
          </cell>
          <cell r="FK135">
            <v>0</v>
          </cell>
          <cell r="FL135">
            <v>0</v>
          </cell>
          <cell r="FM135">
            <v>0</v>
          </cell>
          <cell r="FN135">
            <v>0</v>
          </cell>
          <cell r="FO135">
            <v>0</v>
          </cell>
          <cell r="FP135">
            <v>0</v>
          </cell>
          <cell r="FQ135">
            <v>0</v>
          </cell>
          <cell r="FR135">
            <v>0</v>
          </cell>
          <cell r="FS135">
            <v>0</v>
          </cell>
          <cell r="FT135">
            <v>447608.63318428688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</row>
        <row r="136">
          <cell r="B136">
            <v>0.08</v>
          </cell>
          <cell r="C136">
            <v>0.08</v>
          </cell>
          <cell r="D136">
            <v>0.15</v>
          </cell>
          <cell r="E136">
            <v>6.4000000000000001E-2</v>
          </cell>
          <cell r="F136">
            <v>0.112</v>
          </cell>
          <cell r="G136">
            <v>0.12</v>
          </cell>
          <cell r="H136">
            <v>7.0000000000000007E-2</v>
          </cell>
          <cell r="I136">
            <v>0.09</v>
          </cell>
          <cell r="J136">
            <v>0.13</v>
          </cell>
          <cell r="K136">
            <v>0.17</v>
          </cell>
          <cell r="L136">
            <v>0.17</v>
          </cell>
          <cell r="M136">
            <v>0.17</v>
          </cell>
          <cell r="N136">
            <v>1</v>
          </cell>
          <cell r="O136">
            <v>1</v>
          </cell>
          <cell r="P136">
            <v>1</v>
          </cell>
          <cell r="Q136">
            <v>1</v>
          </cell>
          <cell r="R136">
            <v>1</v>
          </cell>
          <cell r="S136">
            <v>1</v>
          </cell>
          <cell r="T136">
            <v>1</v>
          </cell>
          <cell r="U136">
            <v>1</v>
          </cell>
          <cell r="V136">
            <v>1</v>
          </cell>
          <cell r="W136">
            <v>1</v>
          </cell>
          <cell r="X136">
            <v>1</v>
          </cell>
          <cell r="Y136">
            <v>1</v>
          </cell>
          <cell r="Z136">
            <v>0.09</v>
          </cell>
          <cell r="AA136">
            <v>0.08</v>
          </cell>
          <cell r="AB136">
            <v>0.11</v>
          </cell>
          <cell r="AC136">
            <v>0.1</v>
          </cell>
          <cell r="AD136">
            <v>0.11</v>
          </cell>
          <cell r="AE136">
            <v>0.19</v>
          </cell>
          <cell r="AF136">
            <v>0.12</v>
          </cell>
          <cell r="AG136">
            <v>0.2</v>
          </cell>
          <cell r="AH136">
            <v>0.2</v>
          </cell>
          <cell r="AI136">
            <v>0.2</v>
          </cell>
          <cell r="AJ136">
            <v>0.2</v>
          </cell>
          <cell r="AK136">
            <v>0.2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1</v>
          </cell>
          <cell r="BK136">
            <v>1</v>
          </cell>
          <cell r="BL136">
            <v>1</v>
          </cell>
          <cell r="BM136">
            <v>1</v>
          </cell>
          <cell r="BN136">
            <v>1</v>
          </cell>
          <cell r="BO136">
            <v>1</v>
          </cell>
          <cell r="BP136">
            <v>1</v>
          </cell>
          <cell r="BQ136">
            <v>1</v>
          </cell>
          <cell r="BR136">
            <v>1</v>
          </cell>
          <cell r="BS136">
            <v>1</v>
          </cell>
          <cell r="BT136">
            <v>1</v>
          </cell>
          <cell r="BU136">
            <v>1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.05</v>
          </cell>
          <cell r="EE136">
            <v>8.5000000000000006E-2</v>
          </cell>
          <cell r="EF136">
            <v>0.08</v>
          </cell>
          <cell r="EG136">
            <v>0.17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.05</v>
          </cell>
          <cell r="EM136">
            <v>0.14000000000000001</v>
          </cell>
          <cell r="EN136">
            <v>0.11</v>
          </cell>
          <cell r="EO136">
            <v>0.2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0</v>
          </cell>
          <cell r="EW136">
            <v>0</v>
          </cell>
          <cell r="EX136">
            <v>1</v>
          </cell>
          <cell r="EY136">
            <v>1</v>
          </cell>
          <cell r="EZ136">
            <v>0</v>
          </cell>
          <cell r="FA136">
            <v>0</v>
          </cell>
          <cell r="FB136">
            <v>0</v>
          </cell>
          <cell r="FC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H136">
            <v>0</v>
          </cell>
          <cell r="FI136">
            <v>0</v>
          </cell>
          <cell r="FJ136">
            <v>0</v>
          </cell>
          <cell r="FK136">
            <v>0</v>
          </cell>
          <cell r="FL136">
            <v>0</v>
          </cell>
          <cell r="FM136">
            <v>0</v>
          </cell>
          <cell r="FN136">
            <v>0</v>
          </cell>
          <cell r="FO136">
            <v>0</v>
          </cell>
          <cell r="FP136">
            <v>0</v>
          </cell>
          <cell r="FQ136">
            <v>0</v>
          </cell>
          <cell r="FR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X136">
            <v>0</v>
          </cell>
          <cell r="FY136">
            <v>0</v>
          </cell>
          <cell r="FZ136">
            <v>0</v>
          </cell>
        </row>
        <row r="137">
          <cell r="B137">
            <v>0.1</v>
          </cell>
          <cell r="C137">
            <v>0.08</v>
          </cell>
          <cell r="D137">
            <v>0.15</v>
          </cell>
          <cell r="E137">
            <v>0.08</v>
          </cell>
          <cell r="F137">
            <v>0.15</v>
          </cell>
          <cell r="G137">
            <v>0.22</v>
          </cell>
          <cell r="H137">
            <v>7.0000000000000007E-2</v>
          </cell>
          <cell r="I137">
            <v>0.05</v>
          </cell>
          <cell r="J137">
            <v>0.13</v>
          </cell>
          <cell r="K137">
            <v>0.18</v>
          </cell>
          <cell r="L137">
            <v>0.17</v>
          </cell>
          <cell r="M137">
            <v>0.16</v>
          </cell>
          <cell r="N137">
            <v>0.8</v>
          </cell>
          <cell r="O137">
            <v>1</v>
          </cell>
          <cell r="P137">
            <v>1</v>
          </cell>
          <cell r="Q137">
            <v>0.8</v>
          </cell>
          <cell r="R137">
            <v>0.8</v>
          </cell>
          <cell r="S137">
            <v>1</v>
          </cell>
          <cell r="T137">
            <v>1</v>
          </cell>
          <cell r="U137">
            <v>1</v>
          </cell>
          <cell r="V137">
            <v>1</v>
          </cell>
          <cell r="W137">
            <v>1</v>
          </cell>
          <cell r="X137">
            <v>1</v>
          </cell>
          <cell r="Y137">
            <v>1</v>
          </cell>
          <cell r="Z137">
            <v>0.1</v>
          </cell>
          <cell r="AA137">
            <v>0.1</v>
          </cell>
          <cell r="AB137">
            <v>0.14000000000000001</v>
          </cell>
          <cell r="AC137">
            <v>0.11</v>
          </cell>
          <cell r="AD137">
            <v>0.11</v>
          </cell>
          <cell r="AE137">
            <v>0.19</v>
          </cell>
          <cell r="AF137">
            <v>0.09</v>
          </cell>
          <cell r="AG137">
            <v>0.11</v>
          </cell>
          <cell r="AH137">
            <v>0.15</v>
          </cell>
          <cell r="AI137">
            <v>0.2</v>
          </cell>
          <cell r="AJ137">
            <v>0.2</v>
          </cell>
          <cell r="AK137">
            <v>0.2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.05</v>
          </cell>
          <cell r="EE137">
            <v>0.09</v>
          </cell>
          <cell r="EF137">
            <v>0.08</v>
          </cell>
          <cell r="EG137">
            <v>0.17</v>
          </cell>
          <cell r="EH137">
            <v>1</v>
          </cell>
          <cell r="EI137">
            <v>1</v>
          </cell>
          <cell r="EJ137">
            <v>1</v>
          </cell>
          <cell r="EK137">
            <v>1</v>
          </cell>
          <cell r="EL137">
            <v>0.05</v>
          </cell>
          <cell r="EM137">
            <v>0.14000000000000001</v>
          </cell>
          <cell r="EN137">
            <v>0.11</v>
          </cell>
          <cell r="EO137">
            <v>0.2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1</v>
          </cell>
          <cell r="EY137">
            <v>1</v>
          </cell>
          <cell r="EZ137">
            <v>1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  <cell r="FT137">
            <v>0</v>
          </cell>
          <cell r="FU137">
            <v>0</v>
          </cell>
          <cell r="FV137">
            <v>0</v>
          </cell>
          <cell r="FW137">
            <v>0</v>
          </cell>
          <cell r="FX137">
            <v>0</v>
          </cell>
          <cell r="FY137">
            <v>0</v>
          </cell>
          <cell r="FZ137">
            <v>0</v>
          </cell>
        </row>
        <row r="138">
          <cell r="B138">
            <v>0.1</v>
          </cell>
          <cell r="C138">
            <v>0.08</v>
          </cell>
          <cell r="D138">
            <v>0.15</v>
          </cell>
          <cell r="E138">
            <v>0.08</v>
          </cell>
          <cell r="F138">
            <v>0.15</v>
          </cell>
          <cell r="G138">
            <v>0.22</v>
          </cell>
          <cell r="H138">
            <v>7.0000000000000007E-2</v>
          </cell>
          <cell r="I138">
            <v>0.05</v>
          </cell>
          <cell r="J138">
            <v>0.13</v>
          </cell>
          <cell r="K138">
            <v>0.18</v>
          </cell>
          <cell r="L138">
            <v>0.17</v>
          </cell>
          <cell r="M138">
            <v>0.16</v>
          </cell>
          <cell r="N138">
            <v>0.8</v>
          </cell>
          <cell r="O138">
            <v>1</v>
          </cell>
          <cell r="P138">
            <v>1</v>
          </cell>
          <cell r="Q138">
            <v>0.8</v>
          </cell>
          <cell r="R138">
            <v>0.8</v>
          </cell>
          <cell r="S138">
            <v>1</v>
          </cell>
          <cell r="T138">
            <v>1</v>
          </cell>
          <cell r="U138">
            <v>1</v>
          </cell>
          <cell r="V138">
            <v>1</v>
          </cell>
          <cell r="W138">
            <v>1</v>
          </cell>
          <cell r="X138">
            <v>1</v>
          </cell>
          <cell r="Y138">
            <v>1</v>
          </cell>
          <cell r="Z138">
            <v>0.1</v>
          </cell>
          <cell r="AA138">
            <v>0.1</v>
          </cell>
          <cell r="AB138">
            <v>0.14000000000000001</v>
          </cell>
          <cell r="AC138">
            <v>0.11</v>
          </cell>
          <cell r="AD138">
            <v>0.11</v>
          </cell>
          <cell r="AE138">
            <v>0.19</v>
          </cell>
          <cell r="AF138">
            <v>0.09</v>
          </cell>
          <cell r="AG138">
            <v>0.11</v>
          </cell>
          <cell r="AH138">
            <v>0.15</v>
          </cell>
          <cell r="AI138">
            <v>0.2</v>
          </cell>
          <cell r="AJ138">
            <v>0.2</v>
          </cell>
          <cell r="AK138">
            <v>0.2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.05</v>
          </cell>
          <cell r="EE138">
            <v>0.09</v>
          </cell>
          <cell r="EF138">
            <v>0.08</v>
          </cell>
          <cell r="EG138">
            <v>0.17</v>
          </cell>
          <cell r="EH138">
            <v>1</v>
          </cell>
          <cell r="EI138">
            <v>1</v>
          </cell>
          <cell r="EJ138">
            <v>1</v>
          </cell>
          <cell r="EK138">
            <v>1</v>
          </cell>
          <cell r="EL138">
            <v>0.05</v>
          </cell>
          <cell r="EM138">
            <v>0.14000000000000001</v>
          </cell>
          <cell r="EN138">
            <v>0.11</v>
          </cell>
          <cell r="EO138">
            <v>0.2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0</v>
          </cell>
          <cell r="EW138">
            <v>0</v>
          </cell>
          <cell r="EX138">
            <v>1</v>
          </cell>
          <cell r="EY138">
            <v>1</v>
          </cell>
          <cell r="EZ138">
            <v>1</v>
          </cell>
          <cell r="FA138">
            <v>0</v>
          </cell>
          <cell r="FB138">
            <v>0</v>
          </cell>
          <cell r="FC138">
            <v>0</v>
          </cell>
          <cell r="FD138">
            <v>0</v>
          </cell>
          <cell r="FE138">
            <v>0</v>
          </cell>
          <cell r="FF138">
            <v>0</v>
          </cell>
          <cell r="FG138">
            <v>0</v>
          </cell>
          <cell r="FH138">
            <v>0</v>
          </cell>
          <cell r="FI138">
            <v>0</v>
          </cell>
          <cell r="FJ138">
            <v>0</v>
          </cell>
          <cell r="FK138">
            <v>0</v>
          </cell>
          <cell r="FL138">
            <v>0</v>
          </cell>
          <cell r="FM138">
            <v>0</v>
          </cell>
          <cell r="FN138">
            <v>0</v>
          </cell>
          <cell r="FO138">
            <v>0</v>
          </cell>
          <cell r="FP138">
            <v>0</v>
          </cell>
          <cell r="FQ138">
            <v>0</v>
          </cell>
          <cell r="FR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X138">
            <v>0</v>
          </cell>
          <cell r="FY138">
            <v>0</v>
          </cell>
          <cell r="FZ138">
            <v>0</v>
          </cell>
        </row>
        <row r="139">
          <cell r="B139">
            <v>0.1</v>
          </cell>
          <cell r="C139">
            <v>0.08</v>
          </cell>
          <cell r="D139">
            <v>0.15</v>
          </cell>
          <cell r="E139">
            <v>0.08</v>
          </cell>
          <cell r="F139">
            <v>0.15</v>
          </cell>
          <cell r="G139">
            <v>0.22</v>
          </cell>
          <cell r="H139">
            <v>7.0000000000000007E-2</v>
          </cell>
          <cell r="I139">
            <v>0.05</v>
          </cell>
          <cell r="J139">
            <v>0.13</v>
          </cell>
          <cell r="K139">
            <v>0.18</v>
          </cell>
          <cell r="L139">
            <v>0.17</v>
          </cell>
          <cell r="M139">
            <v>0.16</v>
          </cell>
          <cell r="N139">
            <v>0.8</v>
          </cell>
          <cell r="O139">
            <v>1</v>
          </cell>
          <cell r="P139">
            <v>1</v>
          </cell>
          <cell r="Q139">
            <v>0.8</v>
          </cell>
          <cell r="R139">
            <v>0.8</v>
          </cell>
          <cell r="S139">
            <v>1</v>
          </cell>
          <cell r="T139">
            <v>1</v>
          </cell>
          <cell r="U139">
            <v>1</v>
          </cell>
          <cell r="V139">
            <v>1</v>
          </cell>
          <cell r="W139">
            <v>1</v>
          </cell>
          <cell r="X139">
            <v>1</v>
          </cell>
          <cell r="Y139">
            <v>1</v>
          </cell>
          <cell r="Z139">
            <v>0.1</v>
          </cell>
          <cell r="AA139">
            <v>0.1</v>
          </cell>
          <cell r="AB139">
            <v>0.14000000000000001</v>
          </cell>
          <cell r="AC139">
            <v>0.11</v>
          </cell>
          <cell r="AD139">
            <v>0.11</v>
          </cell>
          <cell r="AE139">
            <v>0.19</v>
          </cell>
          <cell r="AF139">
            <v>0.09</v>
          </cell>
          <cell r="AG139">
            <v>0.11</v>
          </cell>
          <cell r="AH139">
            <v>0.15</v>
          </cell>
          <cell r="AI139">
            <v>0.2</v>
          </cell>
          <cell r="AJ139">
            <v>0.2</v>
          </cell>
          <cell r="AK139">
            <v>0.2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.05</v>
          </cell>
          <cell r="EE139">
            <v>0.09</v>
          </cell>
          <cell r="EF139">
            <v>0.08</v>
          </cell>
          <cell r="EG139">
            <v>0.17</v>
          </cell>
          <cell r="EH139">
            <v>1</v>
          </cell>
          <cell r="EI139">
            <v>1</v>
          </cell>
          <cell r="EJ139">
            <v>1</v>
          </cell>
          <cell r="EK139">
            <v>1</v>
          </cell>
          <cell r="EL139">
            <v>0.05</v>
          </cell>
          <cell r="EM139">
            <v>0.14000000000000001</v>
          </cell>
          <cell r="EN139">
            <v>0.11</v>
          </cell>
          <cell r="EO139">
            <v>0.2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0</v>
          </cell>
          <cell r="EW139">
            <v>0</v>
          </cell>
          <cell r="EX139">
            <v>1</v>
          </cell>
          <cell r="EY139">
            <v>1</v>
          </cell>
          <cell r="EZ139">
            <v>1</v>
          </cell>
          <cell r="FA139">
            <v>0</v>
          </cell>
          <cell r="FB139">
            <v>0</v>
          </cell>
          <cell r="FC139">
            <v>0</v>
          </cell>
          <cell r="FD139">
            <v>0</v>
          </cell>
          <cell r="FE139">
            <v>0</v>
          </cell>
          <cell r="FF139">
            <v>0</v>
          </cell>
          <cell r="FG139">
            <v>0</v>
          </cell>
          <cell r="FH139">
            <v>0</v>
          </cell>
          <cell r="FI139">
            <v>0</v>
          </cell>
          <cell r="FJ139">
            <v>0</v>
          </cell>
          <cell r="FK139">
            <v>0</v>
          </cell>
          <cell r="FL139">
            <v>0</v>
          </cell>
          <cell r="FM139">
            <v>0</v>
          </cell>
          <cell r="FN139">
            <v>0</v>
          </cell>
          <cell r="FO139">
            <v>0</v>
          </cell>
          <cell r="FP139">
            <v>0</v>
          </cell>
          <cell r="FQ139">
            <v>0</v>
          </cell>
          <cell r="FR139">
            <v>0</v>
          </cell>
          <cell r="FS139">
            <v>0</v>
          </cell>
          <cell r="FT139">
            <v>0</v>
          </cell>
          <cell r="FU139">
            <v>0</v>
          </cell>
          <cell r="FV139">
            <v>0</v>
          </cell>
          <cell r="FW139">
            <v>0</v>
          </cell>
          <cell r="FX139">
            <v>0</v>
          </cell>
          <cell r="FY139">
            <v>0</v>
          </cell>
          <cell r="FZ139">
            <v>0</v>
          </cell>
        </row>
        <row r="140">
          <cell r="B140">
            <v>0.1</v>
          </cell>
          <cell r="C140">
            <v>0.08</v>
          </cell>
          <cell r="D140">
            <v>0.15</v>
          </cell>
          <cell r="E140">
            <v>0.08</v>
          </cell>
          <cell r="F140">
            <v>0.15</v>
          </cell>
          <cell r="G140">
            <v>0.22</v>
          </cell>
          <cell r="H140">
            <v>7.0000000000000007E-2</v>
          </cell>
          <cell r="I140">
            <v>0.05</v>
          </cell>
          <cell r="J140">
            <v>0.13</v>
          </cell>
          <cell r="K140">
            <v>0.18</v>
          </cell>
          <cell r="L140">
            <v>0.17</v>
          </cell>
          <cell r="M140">
            <v>0.16</v>
          </cell>
          <cell r="N140">
            <v>0.8</v>
          </cell>
          <cell r="O140">
            <v>1</v>
          </cell>
          <cell r="P140">
            <v>1</v>
          </cell>
          <cell r="Q140">
            <v>0.8</v>
          </cell>
          <cell r="R140">
            <v>0.8</v>
          </cell>
          <cell r="S140">
            <v>1</v>
          </cell>
          <cell r="T140">
            <v>1</v>
          </cell>
          <cell r="U140">
            <v>1</v>
          </cell>
          <cell r="V140">
            <v>1</v>
          </cell>
          <cell r="W140">
            <v>1</v>
          </cell>
          <cell r="X140">
            <v>1</v>
          </cell>
          <cell r="Y140">
            <v>1</v>
          </cell>
          <cell r="Z140">
            <v>0.1</v>
          </cell>
          <cell r="AA140">
            <v>0.1</v>
          </cell>
          <cell r="AB140">
            <v>0.14000000000000001</v>
          </cell>
          <cell r="AC140">
            <v>0.11</v>
          </cell>
          <cell r="AD140">
            <v>0.11</v>
          </cell>
          <cell r="AE140">
            <v>0.19</v>
          </cell>
          <cell r="AF140">
            <v>0.09</v>
          </cell>
          <cell r="AG140">
            <v>0.11</v>
          </cell>
          <cell r="AH140">
            <v>0.15</v>
          </cell>
          <cell r="AI140">
            <v>0.2</v>
          </cell>
          <cell r="AJ140">
            <v>0.2</v>
          </cell>
          <cell r="AK140">
            <v>0.2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.05</v>
          </cell>
          <cell r="EE140">
            <v>0.09</v>
          </cell>
          <cell r="EF140">
            <v>0.08</v>
          </cell>
          <cell r="EG140">
            <v>0.17</v>
          </cell>
          <cell r="EH140">
            <v>1</v>
          </cell>
          <cell r="EI140">
            <v>1</v>
          </cell>
          <cell r="EJ140">
            <v>1</v>
          </cell>
          <cell r="EK140">
            <v>1</v>
          </cell>
          <cell r="EL140">
            <v>0.05</v>
          </cell>
          <cell r="EM140">
            <v>0.14000000000000001</v>
          </cell>
          <cell r="EN140">
            <v>0.11</v>
          </cell>
          <cell r="EO140">
            <v>0.2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1</v>
          </cell>
          <cell r="EY140">
            <v>1</v>
          </cell>
          <cell r="EZ140">
            <v>1</v>
          </cell>
          <cell r="FA140">
            <v>0</v>
          </cell>
          <cell r="FB140">
            <v>0</v>
          </cell>
          <cell r="FC140">
            <v>0</v>
          </cell>
          <cell r="FD140">
            <v>0</v>
          </cell>
          <cell r="FE140">
            <v>0</v>
          </cell>
          <cell r="FF140">
            <v>0</v>
          </cell>
          <cell r="FG140">
            <v>0</v>
          </cell>
          <cell r="FH140">
            <v>0</v>
          </cell>
          <cell r="FI140">
            <v>0</v>
          </cell>
          <cell r="FJ140">
            <v>0</v>
          </cell>
          <cell r="FK140">
            <v>0</v>
          </cell>
          <cell r="FL140">
            <v>0</v>
          </cell>
          <cell r="FM140">
            <v>0</v>
          </cell>
          <cell r="FN140">
            <v>0</v>
          </cell>
          <cell r="FO140">
            <v>0</v>
          </cell>
          <cell r="FP140">
            <v>0</v>
          </cell>
          <cell r="FQ140">
            <v>0</v>
          </cell>
          <cell r="FR140">
            <v>0</v>
          </cell>
          <cell r="FS140">
            <v>0</v>
          </cell>
          <cell r="FT140">
            <v>0</v>
          </cell>
          <cell r="FU140">
            <v>0</v>
          </cell>
          <cell r="FV140">
            <v>0</v>
          </cell>
          <cell r="FW140">
            <v>0</v>
          </cell>
          <cell r="FX140">
            <v>0</v>
          </cell>
          <cell r="FY140">
            <v>0</v>
          </cell>
          <cell r="FZ140">
            <v>0</v>
          </cell>
        </row>
        <row r="141">
          <cell r="B141">
            <v>0.1</v>
          </cell>
          <cell r="C141">
            <v>0.08</v>
          </cell>
          <cell r="D141">
            <v>0.15</v>
          </cell>
          <cell r="E141">
            <v>0.08</v>
          </cell>
          <cell r="F141">
            <v>0.15</v>
          </cell>
          <cell r="G141">
            <v>0.22</v>
          </cell>
          <cell r="H141">
            <v>7.0000000000000007E-2</v>
          </cell>
          <cell r="I141">
            <v>0.05</v>
          </cell>
          <cell r="J141">
            <v>0.13</v>
          </cell>
          <cell r="K141">
            <v>0.18</v>
          </cell>
          <cell r="L141">
            <v>0.17</v>
          </cell>
          <cell r="M141">
            <v>0.16</v>
          </cell>
          <cell r="N141">
            <v>0.8</v>
          </cell>
          <cell r="O141">
            <v>1</v>
          </cell>
          <cell r="P141">
            <v>1</v>
          </cell>
          <cell r="Q141">
            <v>0.8</v>
          </cell>
          <cell r="R141">
            <v>0.8</v>
          </cell>
          <cell r="S141">
            <v>1</v>
          </cell>
          <cell r="T141">
            <v>1</v>
          </cell>
          <cell r="U141">
            <v>1</v>
          </cell>
          <cell r="V141">
            <v>1</v>
          </cell>
          <cell r="W141">
            <v>1</v>
          </cell>
          <cell r="X141">
            <v>1</v>
          </cell>
          <cell r="Y141">
            <v>1</v>
          </cell>
          <cell r="Z141">
            <v>0.1</v>
          </cell>
          <cell r="AA141">
            <v>0.1</v>
          </cell>
          <cell r="AB141">
            <v>0.14000000000000001</v>
          </cell>
          <cell r="AC141">
            <v>0.11</v>
          </cell>
          <cell r="AD141">
            <v>0.11</v>
          </cell>
          <cell r="AE141">
            <v>0.19</v>
          </cell>
          <cell r="AF141">
            <v>0.09</v>
          </cell>
          <cell r="AG141">
            <v>0.11</v>
          </cell>
          <cell r="AH141">
            <v>0.15</v>
          </cell>
          <cell r="AI141">
            <v>0.2</v>
          </cell>
          <cell r="AJ141">
            <v>0.2</v>
          </cell>
          <cell r="AK141">
            <v>0.2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.05</v>
          </cell>
          <cell r="EE141">
            <v>0.09</v>
          </cell>
          <cell r="EF141">
            <v>0.08</v>
          </cell>
          <cell r="EG141">
            <v>0.17</v>
          </cell>
          <cell r="EH141">
            <v>1</v>
          </cell>
          <cell r="EI141">
            <v>1</v>
          </cell>
          <cell r="EJ141">
            <v>1</v>
          </cell>
          <cell r="EK141">
            <v>1</v>
          </cell>
          <cell r="EL141">
            <v>0.05</v>
          </cell>
          <cell r="EM141">
            <v>0.14000000000000001</v>
          </cell>
          <cell r="EN141">
            <v>0.11</v>
          </cell>
          <cell r="EO141">
            <v>0.2</v>
          </cell>
          <cell r="EP141">
            <v>0</v>
          </cell>
          <cell r="EQ141">
            <v>0</v>
          </cell>
          <cell r="ER141">
            <v>0</v>
          </cell>
          <cell r="ES141">
            <v>0</v>
          </cell>
          <cell r="ET141">
            <v>0</v>
          </cell>
          <cell r="EU141">
            <v>0</v>
          </cell>
          <cell r="EV141">
            <v>0</v>
          </cell>
          <cell r="EW141">
            <v>0</v>
          </cell>
          <cell r="EX141">
            <v>1</v>
          </cell>
          <cell r="EY141">
            <v>1</v>
          </cell>
          <cell r="EZ141">
            <v>1</v>
          </cell>
          <cell r="FA141">
            <v>0</v>
          </cell>
          <cell r="FB141">
            <v>0</v>
          </cell>
          <cell r="FC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</v>
          </cell>
          <cell r="FM141">
            <v>0</v>
          </cell>
          <cell r="FN141">
            <v>0</v>
          </cell>
          <cell r="FO141">
            <v>0</v>
          </cell>
          <cell r="FP141">
            <v>0</v>
          </cell>
          <cell r="FQ141">
            <v>0</v>
          </cell>
          <cell r="FR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X141">
            <v>0</v>
          </cell>
          <cell r="FY141">
            <v>0</v>
          </cell>
          <cell r="FZ141">
            <v>0</v>
          </cell>
        </row>
        <row r="142">
          <cell r="B142">
            <v>0.1</v>
          </cell>
          <cell r="C142">
            <v>7.0000000000000007E-2</v>
          </cell>
          <cell r="D142">
            <v>0.17</v>
          </cell>
          <cell r="E142">
            <v>0.1</v>
          </cell>
          <cell r="F142">
            <v>0.15</v>
          </cell>
          <cell r="G142">
            <v>0.215</v>
          </cell>
          <cell r="H142">
            <v>6.5000000000000002E-2</v>
          </cell>
          <cell r="I142">
            <v>0.05</v>
          </cell>
          <cell r="J142">
            <v>0.13</v>
          </cell>
          <cell r="K142">
            <v>0.17499999999999999</v>
          </cell>
          <cell r="L142">
            <v>0.17</v>
          </cell>
          <cell r="M142">
            <v>0.16</v>
          </cell>
          <cell r="N142">
            <v>0</v>
          </cell>
          <cell r="O142">
            <v>1</v>
          </cell>
          <cell r="P142">
            <v>1</v>
          </cell>
          <cell r="Q142">
            <v>1</v>
          </cell>
          <cell r="R142">
            <v>1</v>
          </cell>
          <cell r="S142">
            <v>1</v>
          </cell>
          <cell r="T142">
            <v>1</v>
          </cell>
          <cell r="U142">
            <v>1</v>
          </cell>
          <cell r="V142">
            <v>1</v>
          </cell>
          <cell r="W142">
            <v>1</v>
          </cell>
          <cell r="X142">
            <v>1</v>
          </cell>
          <cell r="Y142">
            <v>1</v>
          </cell>
          <cell r="Z142">
            <v>1</v>
          </cell>
          <cell r="AA142">
            <v>9.5000000000000001E-2</v>
          </cell>
          <cell r="AB142">
            <v>0.1</v>
          </cell>
          <cell r="AC142">
            <v>0.14000000000000001</v>
          </cell>
          <cell r="AD142">
            <v>0.11</v>
          </cell>
          <cell r="AE142">
            <v>0.11</v>
          </cell>
          <cell r="AF142">
            <v>0.19</v>
          </cell>
          <cell r="AG142">
            <v>0.09</v>
          </cell>
          <cell r="AH142">
            <v>0.11</v>
          </cell>
          <cell r="AI142">
            <v>0.15</v>
          </cell>
          <cell r="AJ142">
            <v>0.2</v>
          </cell>
          <cell r="AK142">
            <v>0.2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.05</v>
          </cell>
          <cell r="EE142">
            <v>0.09</v>
          </cell>
          <cell r="EF142">
            <v>0.08</v>
          </cell>
          <cell r="EG142">
            <v>0.17</v>
          </cell>
          <cell r="EH142">
            <v>1</v>
          </cell>
          <cell r="EI142">
            <v>1</v>
          </cell>
          <cell r="EJ142">
            <v>1</v>
          </cell>
          <cell r="EK142">
            <v>1</v>
          </cell>
          <cell r="EL142">
            <v>0.05</v>
          </cell>
          <cell r="EM142">
            <v>0.14000000000000001</v>
          </cell>
          <cell r="EN142">
            <v>0.11</v>
          </cell>
          <cell r="EO142">
            <v>0.2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49662113.024218783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H142">
            <v>679243.63427697029</v>
          </cell>
          <cell r="FI142">
            <v>12009375</v>
          </cell>
          <cell r="FJ142">
            <v>259886.24999999997</v>
          </cell>
          <cell r="FK142">
            <v>5952510.1281857435</v>
          </cell>
          <cell r="FL142">
            <v>43536572</v>
          </cell>
          <cell r="FM142">
            <v>0</v>
          </cell>
          <cell r="FN142">
            <v>0</v>
          </cell>
          <cell r="FO142">
            <v>5952510.1281857435</v>
          </cell>
          <cell r="FP142">
            <v>43536572</v>
          </cell>
          <cell r="FQ142">
            <v>0</v>
          </cell>
          <cell r="FR142">
            <v>0</v>
          </cell>
          <cell r="FS142">
            <v>5952510.1281857435</v>
          </cell>
          <cell r="FT142">
            <v>43536572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0</v>
          </cell>
        </row>
        <row r="143">
          <cell r="B143">
            <v>0.1</v>
          </cell>
          <cell r="C143">
            <v>7.0000000000000007E-2</v>
          </cell>
          <cell r="D143">
            <v>0.17</v>
          </cell>
          <cell r="E143">
            <v>0.1</v>
          </cell>
          <cell r="F143">
            <v>0.15</v>
          </cell>
          <cell r="G143">
            <v>0.215</v>
          </cell>
          <cell r="H143">
            <v>6.5000000000000002E-2</v>
          </cell>
          <cell r="I143">
            <v>0.05</v>
          </cell>
          <cell r="J143">
            <v>0.13</v>
          </cell>
          <cell r="K143">
            <v>0.17499999999999999</v>
          </cell>
          <cell r="L143">
            <v>0.17</v>
          </cell>
          <cell r="M143">
            <v>0.16</v>
          </cell>
          <cell r="N143">
            <v>0</v>
          </cell>
          <cell r="O143">
            <v>1</v>
          </cell>
          <cell r="P143">
            <v>1</v>
          </cell>
          <cell r="Q143">
            <v>1</v>
          </cell>
          <cell r="R143">
            <v>1</v>
          </cell>
          <cell r="S143">
            <v>1</v>
          </cell>
          <cell r="T143">
            <v>1</v>
          </cell>
          <cell r="U143">
            <v>1</v>
          </cell>
          <cell r="V143">
            <v>1</v>
          </cell>
          <cell r="W143">
            <v>1</v>
          </cell>
          <cell r="X143">
            <v>1</v>
          </cell>
          <cell r="Y143">
            <v>1</v>
          </cell>
          <cell r="Z143">
            <v>1</v>
          </cell>
          <cell r="AA143">
            <v>9.5000000000000001E-2</v>
          </cell>
          <cell r="AB143">
            <v>0.1</v>
          </cell>
          <cell r="AC143">
            <v>0.14000000000000001</v>
          </cell>
          <cell r="AD143">
            <v>0.11</v>
          </cell>
          <cell r="AE143">
            <v>0.11</v>
          </cell>
          <cell r="AF143">
            <v>0.19</v>
          </cell>
          <cell r="AG143">
            <v>0.09</v>
          </cell>
          <cell r="AH143">
            <v>0.11</v>
          </cell>
          <cell r="AI143">
            <v>0.15</v>
          </cell>
          <cell r="AJ143">
            <v>0.2</v>
          </cell>
          <cell r="AK143">
            <v>0.2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.05</v>
          </cell>
          <cell r="EE143">
            <v>0.09</v>
          </cell>
          <cell r="EF143">
            <v>0.08</v>
          </cell>
          <cell r="EG143">
            <v>0.17</v>
          </cell>
          <cell r="EH143">
            <v>1</v>
          </cell>
          <cell r="EI143">
            <v>1</v>
          </cell>
          <cell r="EJ143">
            <v>1</v>
          </cell>
          <cell r="EK143">
            <v>1</v>
          </cell>
          <cell r="EL143">
            <v>0.05</v>
          </cell>
          <cell r="EM143">
            <v>0.14000000000000001</v>
          </cell>
          <cell r="EN143">
            <v>0.11</v>
          </cell>
          <cell r="EO143">
            <v>0.2</v>
          </cell>
          <cell r="EP143">
            <v>0</v>
          </cell>
          <cell r="EQ143">
            <v>0</v>
          </cell>
          <cell r="ER143">
            <v>0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  <cell r="EW143">
            <v>0</v>
          </cell>
          <cell r="EX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  <cell r="FC143">
            <v>0</v>
          </cell>
          <cell r="FD143">
            <v>0</v>
          </cell>
          <cell r="FE143">
            <v>0</v>
          </cell>
          <cell r="FF143">
            <v>0</v>
          </cell>
          <cell r="FG143">
            <v>0</v>
          </cell>
          <cell r="FH143">
            <v>0</v>
          </cell>
          <cell r="FI143">
            <v>0</v>
          </cell>
          <cell r="FJ143">
            <v>0</v>
          </cell>
          <cell r="FK143">
            <v>0</v>
          </cell>
          <cell r="FL143">
            <v>0</v>
          </cell>
          <cell r="FM143">
            <v>0</v>
          </cell>
          <cell r="FN143">
            <v>0</v>
          </cell>
          <cell r="FO143">
            <v>0</v>
          </cell>
          <cell r="FP143">
            <v>0</v>
          </cell>
          <cell r="FQ143">
            <v>0</v>
          </cell>
          <cell r="FR143">
            <v>0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FZ143">
            <v>0</v>
          </cell>
        </row>
        <row r="144">
          <cell r="B144">
            <v>0.1</v>
          </cell>
          <cell r="C144">
            <v>7.0000000000000007E-2</v>
          </cell>
          <cell r="D144">
            <v>0.17</v>
          </cell>
          <cell r="E144">
            <v>0.1</v>
          </cell>
          <cell r="F144">
            <v>0.15</v>
          </cell>
          <cell r="G144">
            <v>0.215</v>
          </cell>
          <cell r="H144">
            <v>6.5000000000000002E-2</v>
          </cell>
          <cell r="I144">
            <v>0.05</v>
          </cell>
          <cell r="J144">
            <v>0.13</v>
          </cell>
          <cell r="K144">
            <v>0.17499999999999999</v>
          </cell>
          <cell r="L144">
            <v>0.17</v>
          </cell>
          <cell r="M144">
            <v>0.16</v>
          </cell>
          <cell r="N144">
            <v>0</v>
          </cell>
          <cell r="O144">
            <v>1</v>
          </cell>
          <cell r="P144">
            <v>1</v>
          </cell>
          <cell r="Q144">
            <v>1</v>
          </cell>
          <cell r="R144">
            <v>1</v>
          </cell>
          <cell r="S144">
            <v>1</v>
          </cell>
          <cell r="T144">
            <v>1</v>
          </cell>
          <cell r="U144">
            <v>1</v>
          </cell>
          <cell r="V144">
            <v>1</v>
          </cell>
          <cell r="W144">
            <v>1</v>
          </cell>
          <cell r="X144">
            <v>1</v>
          </cell>
          <cell r="Y144">
            <v>1</v>
          </cell>
          <cell r="Z144">
            <v>1</v>
          </cell>
          <cell r="AA144">
            <v>9.5000000000000001E-2</v>
          </cell>
          <cell r="AB144">
            <v>0.1</v>
          </cell>
          <cell r="AC144">
            <v>0.14000000000000001</v>
          </cell>
          <cell r="AD144">
            <v>0.11</v>
          </cell>
          <cell r="AE144">
            <v>0.11</v>
          </cell>
          <cell r="AF144">
            <v>0.19</v>
          </cell>
          <cell r="AG144">
            <v>0.09</v>
          </cell>
          <cell r="AH144">
            <v>0.11</v>
          </cell>
          <cell r="AI144">
            <v>0.15</v>
          </cell>
          <cell r="AJ144">
            <v>0.2</v>
          </cell>
          <cell r="AK144">
            <v>0.2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.05</v>
          </cell>
          <cell r="EE144">
            <v>0.09</v>
          </cell>
          <cell r="EF144">
            <v>0.08</v>
          </cell>
          <cell r="EG144">
            <v>0.17</v>
          </cell>
          <cell r="EH144">
            <v>1</v>
          </cell>
          <cell r="EI144">
            <v>1</v>
          </cell>
          <cell r="EJ144">
            <v>1</v>
          </cell>
          <cell r="EK144">
            <v>1</v>
          </cell>
          <cell r="EL144">
            <v>0.05</v>
          </cell>
          <cell r="EM144">
            <v>0.14000000000000001</v>
          </cell>
          <cell r="EN144">
            <v>0.11</v>
          </cell>
          <cell r="EO144">
            <v>0.2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</row>
        <row r="145">
          <cell r="B145">
            <v>0.1</v>
          </cell>
          <cell r="C145">
            <v>0.08</v>
          </cell>
          <cell r="D145">
            <v>0.15</v>
          </cell>
          <cell r="E145">
            <v>0.08</v>
          </cell>
          <cell r="F145">
            <v>0.15</v>
          </cell>
          <cell r="G145">
            <v>0.22</v>
          </cell>
          <cell r="H145">
            <v>7.0000000000000007E-2</v>
          </cell>
          <cell r="I145">
            <v>0.05</v>
          </cell>
          <cell r="J145">
            <v>0.13</v>
          </cell>
          <cell r="K145">
            <v>0.18</v>
          </cell>
          <cell r="L145">
            <v>0.17</v>
          </cell>
          <cell r="M145">
            <v>0.16</v>
          </cell>
          <cell r="N145">
            <v>0.8</v>
          </cell>
          <cell r="O145">
            <v>1</v>
          </cell>
          <cell r="P145">
            <v>1</v>
          </cell>
          <cell r="Q145">
            <v>0.8</v>
          </cell>
          <cell r="R145">
            <v>0.8</v>
          </cell>
          <cell r="S145">
            <v>1</v>
          </cell>
          <cell r="T145">
            <v>1</v>
          </cell>
          <cell r="U145">
            <v>1</v>
          </cell>
          <cell r="V145">
            <v>1</v>
          </cell>
          <cell r="W145">
            <v>1</v>
          </cell>
          <cell r="X145">
            <v>1</v>
          </cell>
          <cell r="Y145">
            <v>1</v>
          </cell>
          <cell r="Z145">
            <v>0.1</v>
          </cell>
          <cell r="AA145">
            <v>0.1</v>
          </cell>
          <cell r="AB145">
            <v>0.14000000000000001</v>
          </cell>
          <cell r="AC145">
            <v>0.11</v>
          </cell>
          <cell r="AD145">
            <v>0.11</v>
          </cell>
          <cell r="AE145">
            <v>0.19</v>
          </cell>
          <cell r="AF145">
            <v>0.09</v>
          </cell>
          <cell r="AG145">
            <v>0.11</v>
          </cell>
          <cell r="AH145">
            <v>0.15</v>
          </cell>
          <cell r="AI145">
            <v>0.2</v>
          </cell>
          <cell r="AJ145">
            <v>0.2</v>
          </cell>
          <cell r="AK145">
            <v>0.2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.05</v>
          </cell>
          <cell r="EE145">
            <v>0.09</v>
          </cell>
          <cell r="EF145">
            <v>0.08</v>
          </cell>
          <cell r="EG145">
            <v>0.17</v>
          </cell>
          <cell r="EH145">
            <v>1</v>
          </cell>
          <cell r="EI145">
            <v>1</v>
          </cell>
          <cell r="EJ145">
            <v>1</v>
          </cell>
          <cell r="EK145">
            <v>1</v>
          </cell>
          <cell r="EL145">
            <v>0.05</v>
          </cell>
          <cell r="EM145">
            <v>0.14000000000000001</v>
          </cell>
          <cell r="EN145">
            <v>0.11</v>
          </cell>
          <cell r="EO145">
            <v>0.2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1</v>
          </cell>
          <cell r="EY145">
            <v>1</v>
          </cell>
          <cell r="EZ145">
            <v>1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</row>
        <row r="146">
          <cell r="B146">
            <v>0.1</v>
          </cell>
          <cell r="C146">
            <v>0.08</v>
          </cell>
          <cell r="D146">
            <v>0.15</v>
          </cell>
          <cell r="E146">
            <v>0.08</v>
          </cell>
          <cell r="F146">
            <v>0.15</v>
          </cell>
          <cell r="G146">
            <v>0.22</v>
          </cell>
          <cell r="H146">
            <v>7.0000000000000007E-2</v>
          </cell>
          <cell r="I146">
            <v>0.05</v>
          </cell>
          <cell r="J146">
            <v>0.13</v>
          </cell>
          <cell r="K146">
            <v>0.18</v>
          </cell>
          <cell r="L146">
            <v>0.17</v>
          </cell>
          <cell r="M146">
            <v>0.16</v>
          </cell>
          <cell r="N146">
            <v>0.8</v>
          </cell>
          <cell r="O146">
            <v>1</v>
          </cell>
          <cell r="P146">
            <v>1</v>
          </cell>
          <cell r="Q146">
            <v>0.8</v>
          </cell>
          <cell r="R146">
            <v>0.8</v>
          </cell>
          <cell r="S146">
            <v>1</v>
          </cell>
          <cell r="T146">
            <v>1</v>
          </cell>
          <cell r="U146">
            <v>1</v>
          </cell>
          <cell r="V146">
            <v>1</v>
          </cell>
          <cell r="W146">
            <v>1</v>
          </cell>
          <cell r="X146">
            <v>1</v>
          </cell>
          <cell r="Y146">
            <v>1</v>
          </cell>
          <cell r="Z146">
            <v>0.1</v>
          </cell>
          <cell r="AA146">
            <v>0.1</v>
          </cell>
          <cell r="AB146">
            <v>0.14000000000000001</v>
          </cell>
          <cell r="AC146">
            <v>0.11</v>
          </cell>
          <cell r="AD146">
            <v>0.11</v>
          </cell>
          <cell r="AE146">
            <v>0.19</v>
          </cell>
          <cell r="AF146">
            <v>0.09</v>
          </cell>
          <cell r="AG146">
            <v>0.11</v>
          </cell>
          <cell r="AH146">
            <v>0.15</v>
          </cell>
          <cell r="AI146">
            <v>0.2</v>
          </cell>
          <cell r="AJ146">
            <v>0.2</v>
          </cell>
          <cell r="AK146">
            <v>0.2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.05</v>
          </cell>
          <cell r="EE146">
            <v>0.09</v>
          </cell>
          <cell r="EF146">
            <v>0.08</v>
          </cell>
          <cell r="EG146">
            <v>0.17</v>
          </cell>
          <cell r="EH146">
            <v>1</v>
          </cell>
          <cell r="EI146">
            <v>1</v>
          </cell>
          <cell r="EJ146">
            <v>1</v>
          </cell>
          <cell r="EK146">
            <v>1</v>
          </cell>
          <cell r="EL146">
            <v>0.05</v>
          </cell>
          <cell r="EM146">
            <v>0.14000000000000001</v>
          </cell>
          <cell r="EN146">
            <v>0.11</v>
          </cell>
          <cell r="EO146">
            <v>0.2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0</v>
          </cell>
          <cell r="FL146">
            <v>0</v>
          </cell>
          <cell r="FM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R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</row>
        <row r="147"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</row>
        <row r="148"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22788998.834187038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1201193.3237229479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17022172.488000002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17022172.488000002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17630079.565664425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5158919.2685226137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</row>
        <row r="149"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25809827.269127961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3784564.2081730962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22428106.205285549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22428106.205285549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23992404.472377237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1817422.796750725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</row>
        <row r="150"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</row>
        <row r="151"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</row>
        <row r="152"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0</v>
          </cell>
          <cell r="FL152">
            <v>0</v>
          </cell>
          <cell r="FM152">
            <v>0</v>
          </cell>
          <cell r="FN152">
            <v>0</v>
          </cell>
          <cell r="FO152">
            <v>0</v>
          </cell>
          <cell r="FP152">
            <v>0</v>
          </cell>
          <cell r="FQ152">
            <v>0</v>
          </cell>
          <cell r="FR152">
            <v>0</v>
          </cell>
          <cell r="FS152">
            <v>0</v>
          </cell>
          <cell r="FT152">
            <v>0</v>
          </cell>
          <cell r="FU152">
            <v>0</v>
          </cell>
          <cell r="FV152">
            <v>0</v>
          </cell>
          <cell r="FW152">
            <v>0</v>
          </cell>
          <cell r="FX152">
            <v>0</v>
          </cell>
          <cell r="FY152">
            <v>0</v>
          </cell>
          <cell r="FZ152">
            <v>0</v>
          </cell>
        </row>
        <row r="153"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0</v>
          </cell>
          <cell r="EW153">
            <v>0</v>
          </cell>
          <cell r="EX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  <cell r="FC153">
            <v>0</v>
          </cell>
          <cell r="FD153">
            <v>0</v>
          </cell>
          <cell r="FE153">
            <v>0</v>
          </cell>
          <cell r="FF153">
            <v>0</v>
          </cell>
          <cell r="FG153">
            <v>0</v>
          </cell>
          <cell r="FH153">
            <v>0</v>
          </cell>
          <cell r="FI153">
            <v>0</v>
          </cell>
          <cell r="FJ153">
            <v>0</v>
          </cell>
          <cell r="FK153">
            <v>0</v>
          </cell>
          <cell r="FL153">
            <v>0</v>
          </cell>
          <cell r="FM153">
            <v>0</v>
          </cell>
          <cell r="FN153">
            <v>0</v>
          </cell>
          <cell r="FO153">
            <v>0</v>
          </cell>
          <cell r="FP153">
            <v>0</v>
          </cell>
          <cell r="FQ153">
            <v>0</v>
          </cell>
          <cell r="FR153">
            <v>0</v>
          </cell>
          <cell r="FS153">
            <v>0</v>
          </cell>
          <cell r="FT153">
            <v>0</v>
          </cell>
          <cell r="FU153">
            <v>0</v>
          </cell>
          <cell r="FV153">
            <v>0</v>
          </cell>
          <cell r="FW153">
            <v>0</v>
          </cell>
          <cell r="FX153">
            <v>0</v>
          </cell>
          <cell r="FY153">
            <v>0</v>
          </cell>
          <cell r="FZ153">
            <v>0</v>
          </cell>
        </row>
        <row r="154"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0</v>
          </cell>
        </row>
        <row r="155"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  <cell r="EY155">
            <v>0</v>
          </cell>
          <cell r="EZ155">
            <v>0</v>
          </cell>
          <cell r="FA155">
            <v>0</v>
          </cell>
          <cell r="FB155">
            <v>0</v>
          </cell>
          <cell r="FC155">
            <v>0</v>
          </cell>
          <cell r="FD155">
            <v>0</v>
          </cell>
          <cell r="FE155">
            <v>0</v>
          </cell>
          <cell r="FF155">
            <v>0</v>
          </cell>
          <cell r="FG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M155">
            <v>0</v>
          </cell>
          <cell r="FN155">
            <v>0</v>
          </cell>
          <cell r="FO155">
            <v>0</v>
          </cell>
          <cell r="FP155">
            <v>0</v>
          </cell>
          <cell r="FQ155">
            <v>0</v>
          </cell>
          <cell r="FR155">
            <v>0</v>
          </cell>
          <cell r="FS155">
            <v>0</v>
          </cell>
          <cell r="FT155">
            <v>0</v>
          </cell>
          <cell r="FU155">
            <v>0</v>
          </cell>
          <cell r="FV155">
            <v>0</v>
          </cell>
          <cell r="FW155">
            <v>0</v>
          </cell>
          <cell r="FX155">
            <v>0</v>
          </cell>
          <cell r="FY155">
            <v>0</v>
          </cell>
          <cell r="FZ155">
            <v>0</v>
          </cell>
        </row>
        <row r="156"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B156">
            <v>0</v>
          </cell>
          <cell r="FC156">
            <v>0</v>
          </cell>
          <cell r="FD156">
            <v>0</v>
          </cell>
          <cell r="FE156">
            <v>0</v>
          </cell>
          <cell r="FF156">
            <v>0</v>
          </cell>
          <cell r="FG156">
            <v>0</v>
          </cell>
          <cell r="FH156">
            <v>0</v>
          </cell>
          <cell r="FI156">
            <v>0</v>
          </cell>
          <cell r="FJ156">
            <v>0</v>
          </cell>
          <cell r="FK156">
            <v>0</v>
          </cell>
          <cell r="FL156">
            <v>0</v>
          </cell>
          <cell r="FM156">
            <v>0</v>
          </cell>
          <cell r="FN156">
            <v>0</v>
          </cell>
          <cell r="FO156">
            <v>0</v>
          </cell>
          <cell r="FP156">
            <v>0</v>
          </cell>
          <cell r="FQ156">
            <v>0</v>
          </cell>
          <cell r="FR156">
            <v>0</v>
          </cell>
          <cell r="FS156">
            <v>0</v>
          </cell>
          <cell r="FT156">
            <v>0</v>
          </cell>
          <cell r="FU156">
            <v>0</v>
          </cell>
          <cell r="FV156">
            <v>0</v>
          </cell>
          <cell r="FW156">
            <v>0</v>
          </cell>
          <cell r="FX156">
            <v>0</v>
          </cell>
          <cell r="FY156">
            <v>0</v>
          </cell>
          <cell r="FZ156">
            <v>0</v>
          </cell>
        </row>
        <row r="157"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  <cell r="FT157">
            <v>0</v>
          </cell>
          <cell r="FU157">
            <v>0</v>
          </cell>
          <cell r="FV157">
            <v>0</v>
          </cell>
          <cell r="FW157">
            <v>0</v>
          </cell>
          <cell r="FX157">
            <v>0</v>
          </cell>
          <cell r="FY157">
            <v>0</v>
          </cell>
          <cell r="FZ157">
            <v>0</v>
          </cell>
        </row>
        <row r="158"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M158">
            <v>0</v>
          </cell>
          <cell r="FN158">
            <v>0</v>
          </cell>
          <cell r="FO158">
            <v>0</v>
          </cell>
          <cell r="FP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>
            <v>0</v>
          </cell>
          <cell r="FY158">
            <v>0</v>
          </cell>
          <cell r="FZ158">
            <v>0</v>
          </cell>
        </row>
        <row r="159"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X159">
            <v>0</v>
          </cell>
          <cell r="FY159">
            <v>0</v>
          </cell>
          <cell r="FZ159">
            <v>0</v>
          </cell>
        </row>
        <row r="160"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J160">
            <v>0</v>
          </cell>
          <cell r="FK160">
            <v>0</v>
          </cell>
          <cell r="FL160">
            <v>0</v>
          </cell>
          <cell r="FM160">
            <v>0</v>
          </cell>
          <cell r="FN160">
            <v>0</v>
          </cell>
          <cell r="FO160">
            <v>0</v>
          </cell>
          <cell r="FP160">
            <v>0</v>
          </cell>
          <cell r="FQ160">
            <v>0</v>
          </cell>
          <cell r="FR160">
            <v>0</v>
          </cell>
          <cell r="FS160">
            <v>0</v>
          </cell>
          <cell r="FT160">
            <v>0</v>
          </cell>
          <cell r="FU160">
            <v>0</v>
          </cell>
          <cell r="FV160">
            <v>0</v>
          </cell>
          <cell r="FW160">
            <v>0</v>
          </cell>
          <cell r="FX160">
            <v>0</v>
          </cell>
          <cell r="FY160">
            <v>0</v>
          </cell>
          <cell r="FZ160">
            <v>0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M161">
            <v>0</v>
          </cell>
          <cell r="FN161">
            <v>0</v>
          </cell>
          <cell r="FO161">
            <v>0</v>
          </cell>
          <cell r="FP161">
            <v>0</v>
          </cell>
          <cell r="FQ161">
            <v>0</v>
          </cell>
          <cell r="FR161">
            <v>0</v>
          </cell>
          <cell r="FS161">
            <v>0</v>
          </cell>
          <cell r="FT161">
            <v>0</v>
          </cell>
          <cell r="FU161">
            <v>0</v>
          </cell>
          <cell r="FV161">
            <v>0</v>
          </cell>
          <cell r="FW161">
            <v>0</v>
          </cell>
          <cell r="FX161">
            <v>0</v>
          </cell>
          <cell r="FY161">
            <v>0</v>
          </cell>
          <cell r="FZ161">
            <v>0</v>
          </cell>
        </row>
        <row r="162"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  <cell r="FC162">
            <v>0</v>
          </cell>
          <cell r="FD162">
            <v>0</v>
          </cell>
          <cell r="FE162">
            <v>0</v>
          </cell>
          <cell r="FF162">
            <v>0</v>
          </cell>
          <cell r="FG162">
            <v>0</v>
          </cell>
          <cell r="FH162">
            <v>0</v>
          </cell>
          <cell r="FI162">
            <v>0</v>
          </cell>
          <cell r="FJ162">
            <v>0</v>
          </cell>
          <cell r="FK162">
            <v>0</v>
          </cell>
          <cell r="FL162">
            <v>0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  <cell r="FQ162">
            <v>0</v>
          </cell>
          <cell r="FR162">
            <v>0</v>
          </cell>
          <cell r="FS162">
            <v>0</v>
          </cell>
          <cell r="FT162">
            <v>0</v>
          </cell>
          <cell r="FU162">
            <v>0</v>
          </cell>
          <cell r="FV162">
            <v>0</v>
          </cell>
          <cell r="FW162">
            <v>0</v>
          </cell>
          <cell r="FX162">
            <v>0</v>
          </cell>
          <cell r="FY162">
            <v>0</v>
          </cell>
          <cell r="FZ162">
            <v>0</v>
          </cell>
        </row>
        <row r="163"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  <cell r="FN163">
            <v>0</v>
          </cell>
          <cell r="FO163">
            <v>0</v>
          </cell>
          <cell r="FP163">
            <v>0</v>
          </cell>
          <cell r="FQ163">
            <v>0</v>
          </cell>
          <cell r="FR163">
            <v>0</v>
          </cell>
          <cell r="FS163">
            <v>0</v>
          </cell>
          <cell r="FT163">
            <v>0</v>
          </cell>
          <cell r="FU163">
            <v>0</v>
          </cell>
          <cell r="FV163">
            <v>0</v>
          </cell>
          <cell r="FW163">
            <v>0</v>
          </cell>
          <cell r="FX163">
            <v>0</v>
          </cell>
          <cell r="FY163">
            <v>0</v>
          </cell>
          <cell r="FZ163">
            <v>0</v>
          </cell>
        </row>
        <row r="164"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0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  <cell r="FC164">
            <v>0</v>
          </cell>
          <cell r="FD164">
            <v>0</v>
          </cell>
          <cell r="FE164">
            <v>0</v>
          </cell>
          <cell r="FF164">
            <v>0</v>
          </cell>
          <cell r="FG164">
            <v>0</v>
          </cell>
          <cell r="FH164">
            <v>0</v>
          </cell>
          <cell r="FI164">
            <v>0</v>
          </cell>
          <cell r="FJ164">
            <v>0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R164">
            <v>0</v>
          </cell>
          <cell r="FS164">
            <v>0</v>
          </cell>
          <cell r="FT164">
            <v>0</v>
          </cell>
          <cell r="FU164">
            <v>0</v>
          </cell>
          <cell r="FV164">
            <v>0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</row>
        <row r="165"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</row>
        <row r="166"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0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  <cell r="FQ166">
            <v>0</v>
          </cell>
          <cell r="FR166">
            <v>0</v>
          </cell>
          <cell r="FS166">
            <v>0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0</v>
          </cell>
        </row>
        <row r="167"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0</v>
          </cell>
          <cell r="FK167">
            <v>0</v>
          </cell>
          <cell r="FL167">
            <v>0</v>
          </cell>
          <cell r="FM167">
            <v>0</v>
          </cell>
          <cell r="FN167">
            <v>0</v>
          </cell>
          <cell r="FO167">
            <v>0</v>
          </cell>
          <cell r="FP167">
            <v>0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</row>
        <row r="168"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0</v>
          </cell>
          <cell r="FS168">
            <v>0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</row>
        <row r="169"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</row>
        <row r="170"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</v>
          </cell>
          <cell r="FM170">
            <v>0</v>
          </cell>
          <cell r="FN170">
            <v>0</v>
          </cell>
          <cell r="FO170">
            <v>0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0</v>
          </cell>
        </row>
        <row r="171"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0</v>
          </cell>
        </row>
        <row r="172"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0</v>
          </cell>
          <cell r="FP172">
            <v>0</v>
          </cell>
          <cell r="FQ172">
            <v>0</v>
          </cell>
          <cell r="FR172">
            <v>0</v>
          </cell>
          <cell r="FS172">
            <v>0</v>
          </cell>
          <cell r="FT172">
            <v>0</v>
          </cell>
          <cell r="FU172">
            <v>0</v>
          </cell>
          <cell r="FV172">
            <v>0</v>
          </cell>
          <cell r="FW172">
            <v>0</v>
          </cell>
          <cell r="FX172">
            <v>0</v>
          </cell>
          <cell r="FY172">
            <v>0</v>
          </cell>
          <cell r="FZ172">
            <v>0</v>
          </cell>
        </row>
        <row r="173">
          <cell r="B173">
            <v>0.1</v>
          </cell>
          <cell r="C173">
            <v>7.0000000000000007E-2</v>
          </cell>
          <cell r="D173">
            <v>0.17</v>
          </cell>
          <cell r="E173">
            <v>0.1</v>
          </cell>
          <cell r="F173">
            <v>0.15</v>
          </cell>
          <cell r="G173">
            <v>0.215</v>
          </cell>
          <cell r="H173">
            <v>6.5000000000000002E-2</v>
          </cell>
          <cell r="I173">
            <v>0.05</v>
          </cell>
          <cell r="J173">
            <v>0.13</v>
          </cell>
          <cell r="K173">
            <v>0.17499999999999999</v>
          </cell>
          <cell r="L173">
            <v>0.17</v>
          </cell>
          <cell r="M173">
            <v>0.16</v>
          </cell>
          <cell r="N173">
            <v>1</v>
          </cell>
          <cell r="O173">
            <v>1</v>
          </cell>
          <cell r="P173">
            <v>1</v>
          </cell>
          <cell r="Q173">
            <v>1</v>
          </cell>
          <cell r="R173">
            <v>1</v>
          </cell>
          <cell r="S173">
            <v>1</v>
          </cell>
          <cell r="T173">
            <v>1</v>
          </cell>
          <cell r="U173">
            <v>1</v>
          </cell>
          <cell r="V173">
            <v>1</v>
          </cell>
          <cell r="W173">
            <v>1</v>
          </cell>
          <cell r="X173">
            <v>1</v>
          </cell>
          <cell r="Y173">
            <v>1</v>
          </cell>
          <cell r="Z173">
            <v>9.5000000000000001E-2</v>
          </cell>
          <cell r="AA173">
            <v>0.1</v>
          </cell>
          <cell r="AB173">
            <v>0.14000000000000001</v>
          </cell>
          <cell r="AC173">
            <v>0.11</v>
          </cell>
          <cell r="AD173">
            <v>0.11</v>
          </cell>
          <cell r="AE173">
            <v>0.19</v>
          </cell>
          <cell r="AF173">
            <v>0.09</v>
          </cell>
          <cell r="AG173">
            <v>0.11</v>
          </cell>
          <cell r="AH173">
            <v>0.15</v>
          </cell>
          <cell r="AI173">
            <v>0.2</v>
          </cell>
          <cell r="AJ173">
            <v>0.2</v>
          </cell>
          <cell r="AK173">
            <v>0.2</v>
          </cell>
          <cell r="AL173">
            <v>0</v>
          </cell>
          <cell r="AM173">
            <v>0</v>
          </cell>
          <cell r="AN173">
            <v>0</v>
          </cell>
          <cell r="AO173">
            <v>463676124.17699343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111521207.61464098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-79467208.551942945</v>
          </cell>
          <cell r="BX173">
            <v>0</v>
          </cell>
          <cell r="BY173">
            <v>0</v>
          </cell>
          <cell r="BZ173">
            <v>-22921418.990893371</v>
          </cell>
          <cell r="CA173">
            <v>0</v>
          </cell>
          <cell r="CB173">
            <v>548648538.14786935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258585460.6935614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463676124.17699343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150168101.44709095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0</v>
          </cell>
          <cell r="FG173">
            <v>0</v>
          </cell>
          <cell r="FH173">
            <v>0</v>
          </cell>
          <cell r="FI173">
            <v>0</v>
          </cell>
          <cell r="FJ173">
            <v>0</v>
          </cell>
          <cell r="FK173">
            <v>0</v>
          </cell>
          <cell r="FL173">
            <v>0</v>
          </cell>
          <cell r="FM173">
            <v>0</v>
          </cell>
          <cell r="FN173">
            <v>0</v>
          </cell>
          <cell r="FO173">
            <v>0</v>
          </cell>
          <cell r="FP173">
            <v>0</v>
          </cell>
          <cell r="FQ173">
            <v>0</v>
          </cell>
          <cell r="FR173">
            <v>0</v>
          </cell>
          <cell r="FS173">
            <v>0</v>
          </cell>
          <cell r="FT173">
            <v>0</v>
          </cell>
          <cell r="FU173">
            <v>0</v>
          </cell>
          <cell r="FV173">
            <v>0</v>
          </cell>
          <cell r="FW173">
            <v>0</v>
          </cell>
          <cell r="FX173">
            <v>0</v>
          </cell>
          <cell r="FY173">
            <v>0</v>
          </cell>
          <cell r="FZ173">
            <v>0</v>
          </cell>
        </row>
        <row r="174">
          <cell r="B174">
            <v>0.1</v>
          </cell>
          <cell r="C174">
            <v>7.0000000000000007E-2</v>
          </cell>
          <cell r="D174">
            <v>0.17</v>
          </cell>
          <cell r="E174">
            <v>0.1</v>
          </cell>
          <cell r="F174">
            <v>0.15</v>
          </cell>
          <cell r="G174">
            <v>0.215</v>
          </cell>
          <cell r="H174">
            <v>6.5000000000000002E-2</v>
          </cell>
          <cell r="I174">
            <v>0.05</v>
          </cell>
          <cell r="J174">
            <v>0.13</v>
          </cell>
          <cell r="K174">
            <v>0.17499999999999999</v>
          </cell>
          <cell r="L174">
            <v>0.17</v>
          </cell>
          <cell r="M174">
            <v>0.16</v>
          </cell>
          <cell r="N174">
            <v>1</v>
          </cell>
          <cell r="O174">
            <v>1</v>
          </cell>
          <cell r="P174">
            <v>1</v>
          </cell>
          <cell r="Q174">
            <v>1</v>
          </cell>
          <cell r="R174">
            <v>1</v>
          </cell>
          <cell r="S174">
            <v>1</v>
          </cell>
          <cell r="T174">
            <v>1</v>
          </cell>
          <cell r="U174">
            <v>1</v>
          </cell>
          <cell r="V174">
            <v>1</v>
          </cell>
          <cell r="W174">
            <v>1</v>
          </cell>
          <cell r="X174">
            <v>1</v>
          </cell>
          <cell r="Y174">
            <v>1</v>
          </cell>
          <cell r="Z174">
            <v>9.5000000000000001E-2</v>
          </cell>
          <cell r="AA174">
            <v>0.1</v>
          </cell>
          <cell r="AB174">
            <v>0.14000000000000001</v>
          </cell>
          <cell r="AC174">
            <v>0.11</v>
          </cell>
          <cell r="AD174">
            <v>0.11</v>
          </cell>
          <cell r="AE174">
            <v>0.19</v>
          </cell>
          <cell r="AF174">
            <v>0.09</v>
          </cell>
          <cell r="AG174">
            <v>0.11</v>
          </cell>
          <cell r="AH174">
            <v>0.15</v>
          </cell>
          <cell r="AI174">
            <v>0.2</v>
          </cell>
          <cell r="AJ174">
            <v>0.2</v>
          </cell>
          <cell r="AK174">
            <v>0.2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</v>
          </cell>
          <cell r="FQ174">
            <v>0</v>
          </cell>
          <cell r="FR174">
            <v>0</v>
          </cell>
          <cell r="FS174">
            <v>0</v>
          </cell>
          <cell r="FT174">
            <v>0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</row>
        <row r="175">
          <cell r="B175">
            <v>0.1</v>
          </cell>
          <cell r="C175">
            <v>7.0000000000000007E-2</v>
          </cell>
          <cell r="D175">
            <v>0.17</v>
          </cell>
          <cell r="E175">
            <v>0.1</v>
          </cell>
          <cell r="F175">
            <v>0.15</v>
          </cell>
          <cell r="G175">
            <v>0.215</v>
          </cell>
          <cell r="H175">
            <v>6.5000000000000002E-2</v>
          </cell>
          <cell r="I175">
            <v>0.05</v>
          </cell>
          <cell r="J175">
            <v>0.13</v>
          </cell>
          <cell r="K175">
            <v>0.17499999999999999</v>
          </cell>
          <cell r="L175">
            <v>0.17</v>
          </cell>
          <cell r="M175">
            <v>0.16</v>
          </cell>
          <cell r="N175">
            <v>1</v>
          </cell>
          <cell r="O175">
            <v>1</v>
          </cell>
          <cell r="P175">
            <v>1</v>
          </cell>
          <cell r="Q175">
            <v>1</v>
          </cell>
          <cell r="R175">
            <v>1</v>
          </cell>
          <cell r="S175">
            <v>1</v>
          </cell>
          <cell r="T175">
            <v>1</v>
          </cell>
          <cell r="U175">
            <v>1</v>
          </cell>
          <cell r="V175">
            <v>1</v>
          </cell>
          <cell r="W175">
            <v>1</v>
          </cell>
          <cell r="X175">
            <v>1</v>
          </cell>
          <cell r="Y175">
            <v>1</v>
          </cell>
          <cell r="Z175">
            <v>9.5000000000000001E-2</v>
          </cell>
          <cell r="AA175">
            <v>0.1</v>
          </cell>
          <cell r="AB175">
            <v>0.14000000000000001</v>
          </cell>
          <cell r="AC175">
            <v>0.11</v>
          </cell>
          <cell r="AD175">
            <v>0.11</v>
          </cell>
          <cell r="AE175">
            <v>0.19</v>
          </cell>
          <cell r="AF175">
            <v>0.09</v>
          </cell>
          <cell r="AG175">
            <v>0.11</v>
          </cell>
          <cell r="AH175">
            <v>0.15</v>
          </cell>
          <cell r="AI175">
            <v>0.2</v>
          </cell>
          <cell r="AJ175">
            <v>0.2</v>
          </cell>
          <cell r="AK175">
            <v>0.2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9703.6296457291901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174531.22832428396</v>
          </cell>
          <cell r="CA175">
            <v>0</v>
          </cell>
          <cell r="CB175">
            <v>1693429.4140129965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X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  <cell r="FC175">
            <v>0</v>
          </cell>
          <cell r="FD175">
            <v>0</v>
          </cell>
          <cell r="FE175">
            <v>0</v>
          </cell>
          <cell r="FF175">
            <v>0</v>
          </cell>
          <cell r="FG175">
            <v>0</v>
          </cell>
          <cell r="FH175">
            <v>0</v>
          </cell>
          <cell r="FI175">
            <v>0</v>
          </cell>
          <cell r="FJ175">
            <v>0</v>
          </cell>
          <cell r="FK175">
            <v>0</v>
          </cell>
          <cell r="FL175">
            <v>0</v>
          </cell>
          <cell r="FM175">
            <v>0</v>
          </cell>
          <cell r="FN175">
            <v>0</v>
          </cell>
          <cell r="FO175">
            <v>0</v>
          </cell>
          <cell r="FP175">
            <v>0</v>
          </cell>
          <cell r="FQ175">
            <v>0</v>
          </cell>
          <cell r="FR175">
            <v>0</v>
          </cell>
          <cell r="FS175">
            <v>0</v>
          </cell>
          <cell r="FT175">
            <v>0</v>
          </cell>
          <cell r="FU175">
            <v>0</v>
          </cell>
          <cell r="FV175">
            <v>0</v>
          </cell>
          <cell r="FW175">
            <v>0</v>
          </cell>
          <cell r="FX175">
            <v>0</v>
          </cell>
          <cell r="FY175">
            <v>0</v>
          </cell>
          <cell r="FZ175">
            <v>0</v>
          </cell>
        </row>
        <row r="176">
          <cell r="B176">
            <v>0.1</v>
          </cell>
          <cell r="C176">
            <v>7.0000000000000007E-2</v>
          </cell>
          <cell r="D176">
            <v>0.17</v>
          </cell>
          <cell r="E176">
            <v>0.1</v>
          </cell>
          <cell r="F176">
            <v>0.15</v>
          </cell>
          <cell r="G176">
            <v>0.215</v>
          </cell>
          <cell r="H176">
            <v>6.5000000000000002E-2</v>
          </cell>
          <cell r="I176">
            <v>0.05</v>
          </cell>
          <cell r="J176">
            <v>0.13</v>
          </cell>
          <cell r="K176">
            <v>0.17499999999999999</v>
          </cell>
          <cell r="L176">
            <v>0.17</v>
          </cell>
          <cell r="M176">
            <v>0.16</v>
          </cell>
          <cell r="N176">
            <v>1</v>
          </cell>
          <cell r="O176">
            <v>1</v>
          </cell>
          <cell r="P176">
            <v>1</v>
          </cell>
          <cell r="Q176">
            <v>1</v>
          </cell>
          <cell r="R176">
            <v>1</v>
          </cell>
          <cell r="S176">
            <v>1</v>
          </cell>
          <cell r="T176">
            <v>1</v>
          </cell>
          <cell r="U176">
            <v>1</v>
          </cell>
          <cell r="V176">
            <v>1</v>
          </cell>
          <cell r="W176">
            <v>1</v>
          </cell>
          <cell r="X176">
            <v>1</v>
          </cell>
          <cell r="Y176">
            <v>1</v>
          </cell>
          <cell r="Z176">
            <v>9.5000000000000001E-2</v>
          </cell>
          <cell r="AA176">
            <v>0.1</v>
          </cell>
          <cell r="AB176">
            <v>0.14000000000000001</v>
          </cell>
          <cell r="AC176">
            <v>0.11</v>
          </cell>
          <cell r="AD176">
            <v>0.11</v>
          </cell>
          <cell r="AE176">
            <v>0.19</v>
          </cell>
          <cell r="AF176">
            <v>0.09</v>
          </cell>
          <cell r="AG176">
            <v>0.11</v>
          </cell>
          <cell r="AH176">
            <v>0.15</v>
          </cell>
          <cell r="AI176">
            <v>0.2</v>
          </cell>
          <cell r="AJ176">
            <v>0.2</v>
          </cell>
          <cell r="AK176">
            <v>0.2</v>
          </cell>
          <cell r="AL176">
            <v>0</v>
          </cell>
          <cell r="AM176">
            <v>45220077.811167881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7317268.2211265378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40213583.197150201</v>
          </cell>
          <cell r="BX176">
            <v>0</v>
          </cell>
          <cell r="BY176">
            <v>0</v>
          </cell>
          <cell r="BZ176">
            <v>43923735.892261945</v>
          </cell>
          <cell r="CA176">
            <v>0</v>
          </cell>
          <cell r="CB176">
            <v>35998610.476218335</v>
          </cell>
          <cell r="CC176">
            <v>0</v>
          </cell>
          <cell r="CD176">
            <v>0</v>
          </cell>
          <cell r="CE176">
            <v>45220077.811167881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32154966.563169491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</row>
        <row r="177">
          <cell r="B177">
            <v>0.1</v>
          </cell>
          <cell r="C177">
            <v>7.0000000000000007E-2</v>
          </cell>
          <cell r="D177">
            <v>0.17</v>
          </cell>
          <cell r="E177">
            <v>0.1</v>
          </cell>
          <cell r="F177">
            <v>0.15</v>
          </cell>
          <cell r="G177">
            <v>0.215</v>
          </cell>
          <cell r="H177">
            <v>6.5000000000000002E-2</v>
          </cell>
          <cell r="I177">
            <v>0.05</v>
          </cell>
          <cell r="J177">
            <v>0.13</v>
          </cell>
          <cell r="K177">
            <v>0.17499999999999999</v>
          </cell>
          <cell r="L177">
            <v>0.17</v>
          </cell>
          <cell r="M177">
            <v>0.16</v>
          </cell>
          <cell r="N177">
            <v>1</v>
          </cell>
          <cell r="O177">
            <v>1</v>
          </cell>
          <cell r="P177">
            <v>1</v>
          </cell>
          <cell r="Q177">
            <v>1</v>
          </cell>
          <cell r="R177">
            <v>1</v>
          </cell>
          <cell r="S177">
            <v>1</v>
          </cell>
          <cell r="T177">
            <v>1</v>
          </cell>
          <cell r="U177">
            <v>1</v>
          </cell>
          <cell r="V177">
            <v>1</v>
          </cell>
          <cell r="W177">
            <v>1</v>
          </cell>
          <cell r="X177">
            <v>1</v>
          </cell>
          <cell r="Y177">
            <v>1</v>
          </cell>
          <cell r="Z177">
            <v>9.5000000000000001E-2</v>
          </cell>
          <cell r="AA177">
            <v>0.1</v>
          </cell>
          <cell r="AB177">
            <v>0.14000000000000001</v>
          </cell>
          <cell r="AC177">
            <v>0.11</v>
          </cell>
          <cell r="AD177">
            <v>0.11</v>
          </cell>
          <cell r="AE177">
            <v>0.19</v>
          </cell>
          <cell r="AF177">
            <v>0.09</v>
          </cell>
          <cell r="AG177">
            <v>0.11</v>
          </cell>
          <cell r="AH177">
            <v>0.15</v>
          </cell>
          <cell r="AI177">
            <v>0.2</v>
          </cell>
          <cell r="AJ177">
            <v>0.2</v>
          </cell>
          <cell r="AK177">
            <v>0.2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  <cell r="FT177">
            <v>0</v>
          </cell>
          <cell r="FU177">
            <v>0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</row>
        <row r="178">
          <cell r="B178">
            <v>0.1</v>
          </cell>
          <cell r="C178">
            <v>7.0000000000000007E-2</v>
          </cell>
          <cell r="D178">
            <v>0.17</v>
          </cell>
          <cell r="E178">
            <v>0.1</v>
          </cell>
          <cell r="F178">
            <v>0.15</v>
          </cell>
          <cell r="G178">
            <v>0.215</v>
          </cell>
          <cell r="H178">
            <v>6.5000000000000002E-2</v>
          </cell>
          <cell r="I178">
            <v>0.05</v>
          </cell>
          <cell r="J178">
            <v>0.13</v>
          </cell>
          <cell r="K178">
            <v>0.17499999999999999</v>
          </cell>
          <cell r="L178">
            <v>0.17</v>
          </cell>
          <cell r="M178">
            <v>0.16</v>
          </cell>
          <cell r="N178">
            <v>1</v>
          </cell>
          <cell r="O178">
            <v>1</v>
          </cell>
          <cell r="P178">
            <v>1</v>
          </cell>
          <cell r="Q178">
            <v>1</v>
          </cell>
          <cell r="R178">
            <v>1</v>
          </cell>
          <cell r="S178">
            <v>1</v>
          </cell>
          <cell r="T178">
            <v>1</v>
          </cell>
          <cell r="U178">
            <v>1</v>
          </cell>
          <cell r="V178">
            <v>1</v>
          </cell>
          <cell r="W178">
            <v>1</v>
          </cell>
          <cell r="X178">
            <v>1</v>
          </cell>
          <cell r="Y178">
            <v>1</v>
          </cell>
          <cell r="Z178">
            <v>9.5000000000000001E-2</v>
          </cell>
          <cell r="AA178">
            <v>0.1</v>
          </cell>
          <cell r="AB178">
            <v>0.14000000000000001</v>
          </cell>
          <cell r="AC178">
            <v>0.11</v>
          </cell>
          <cell r="AD178">
            <v>0.11</v>
          </cell>
          <cell r="AE178">
            <v>0.19</v>
          </cell>
          <cell r="AF178">
            <v>0.09</v>
          </cell>
          <cell r="AG178">
            <v>0.11</v>
          </cell>
          <cell r="AH178">
            <v>0.15</v>
          </cell>
          <cell r="AI178">
            <v>0.2</v>
          </cell>
          <cell r="AJ178">
            <v>0.2</v>
          </cell>
          <cell r="AK178">
            <v>0.2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16276450.373096162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18928345.174205527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20180706.813376341</v>
          </cell>
          <cell r="BX178">
            <v>0</v>
          </cell>
          <cell r="BY178">
            <v>0</v>
          </cell>
          <cell r="BZ178">
            <v>29778147.926621765</v>
          </cell>
          <cell r="CA178">
            <v>0</v>
          </cell>
          <cell r="CB178">
            <v>93121381.40820089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16276450.373096162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8174.0618578570857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15015139.907473531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  <cell r="FT178">
            <v>0</v>
          </cell>
          <cell r="FU178">
            <v>0</v>
          </cell>
          <cell r="FV178">
            <v>0</v>
          </cell>
          <cell r="FW178">
            <v>0</v>
          </cell>
          <cell r="FX178">
            <v>0</v>
          </cell>
          <cell r="FY178">
            <v>0</v>
          </cell>
          <cell r="FZ178">
            <v>0</v>
          </cell>
        </row>
        <row r="179">
          <cell r="B179">
            <v>0.1</v>
          </cell>
          <cell r="C179">
            <v>7.0000000000000007E-2</v>
          </cell>
          <cell r="D179">
            <v>0.17</v>
          </cell>
          <cell r="E179">
            <v>0.1</v>
          </cell>
          <cell r="F179">
            <v>0.15</v>
          </cell>
          <cell r="G179">
            <v>0.215</v>
          </cell>
          <cell r="H179">
            <v>6.5000000000000002E-2</v>
          </cell>
          <cell r="I179">
            <v>0.05</v>
          </cell>
          <cell r="J179">
            <v>0.13</v>
          </cell>
          <cell r="K179">
            <v>0.17499999999999999</v>
          </cell>
          <cell r="L179">
            <v>0.17</v>
          </cell>
          <cell r="M179">
            <v>0.16</v>
          </cell>
          <cell r="N179">
            <v>1</v>
          </cell>
          <cell r="O179">
            <v>1</v>
          </cell>
          <cell r="P179">
            <v>1</v>
          </cell>
          <cell r="Q179">
            <v>1</v>
          </cell>
          <cell r="R179">
            <v>1</v>
          </cell>
          <cell r="S179">
            <v>1</v>
          </cell>
          <cell r="T179">
            <v>1</v>
          </cell>
          <cell r="U179">
            <v>1</v>
          </cell>
          <cell r="V179">
            <v>1</v>
          </cell>
          <cell r="W179">
            <v>1</v>
          </cell>
          <cell r="X179">
            <v>1</v>
          </cell>
          <cell r="Y179">
            <v>1</v>
          </cell>
          <cell r="Z179">
            <v>9.5000000000000001E-2</v>
          </cell>
          <cell r="AA179">
            <v>0.1</v>
          </cell>
          <cell r="AB179">
            <v>0.14000000000000001</v>
          </cell>
          <cell r="AC179">
            <v>0.11</v>
          </cell>
          <cell r="AD179">
            <v>0.11</v>
          </cell>
          <cell r="AE179">
            <v>0.19</v>
          </cell>
          <cell r="AF179">
            <v>0.09</v>
          </cell>
          <cell r="AG179">
            <v>0.11</v>
          </cell>
          <cell r="AH179">
            <v>0.15</v>
          </cell>
          <cell r="AI179">
            <v>0.2</v>
          </cell>
          <cell r="AJ179">
            <v>0.2</v>
          </cell>
          <cell r="AK179">
            <v>0.2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10480830.341230169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12242555.725155603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13288593.959269894</v>
          </cell>
          <cell r="BX179">
            <v>0</v>
          </cell>
          <cell r="BY179">
            <v>0</v>
          </cell>
          <cell r="BZ179">
            <v>19496067.806900539</v>
          </cell>
          <cell r="CA179">
            <v>0</v>
          </cell>
          <cell r="CB179">
            <v>60229443.757553346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6659371.2698149476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10480830.341230169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  <cell r="FT179">
            <v>0</v>
          </cell>
          <cell r="FU179">
            <v>0</v>
          </cell>
          <cell r="FV179">
            <v>0</v>
          </cell>
          <cell r="FW179">
            <v>0</v>
          </cell>
          <cell r="FX179">
            <v>0</v>
          </cell>
          <cell r="FY179">
            <v>0</v>
          </cell>
          <cell r="FZ179">
            <v>0</v>
          </cell>
        </row>
        <row r="180">
          <cell r="B180">
            <v>0.1</v>
          </cell>
          <cell r="C180">
            <v>7.0000000000000007E-2</v>
          </cell>
          <cell r="D180">
            <v>0.17</v>
          </cell>
          <cell r="E180">
            <v>0.1</v>
          </cell>
          <cell r="F180">
            <v>0.15</v>
          </cell>
          <cell r="G180">
            <v>0.215</v>
          </cell>
          <cell r="H180">
            <v>6.5000000000000002E-2</v>
          </cell>
          <cell r="I180">
            <v>0.05</v>
          </cell>
          <cell r="J180">
            <v>0.13</v>
          </cell>
          <cell r="K180">
            <v>0.17499999999999999</v>
          </cell>
          <cell r="L180">
            <v>0.17</v>
          </cell>
          <cell r="M180">
            <v>0.16</v>
          </cell>
          <cell r="N180">
            <v>1</v>
          </cell>
          <cell r="O180">
            <v>1</v>
          </cell>
          <cell r="P180">
            <v>1</v>
          </cell>
          <cell r="Q180">
            <v>1</v>
          </cell>
          <cell r="R180">
            <v>1</v>
          </cell>
          <cell r="S180">
            <v>1</v>
          </cell>
          <cell r="T180">
            <v>1</v>
          </cell>
          <cell r="U180">
            <v>1</v>
          </cell>
          <cell r="V180">
            <v>1</v>
          </cell>
          <cell r="W180">
            <v>1</v>
          </cell>
          <cell r="X180">
            <v>1</v>
          </cell>
          <cell r="Y180">
            <v>1</v>
          </cell>
          <cell r="Z180">
            <v>9.5000000000000001E-2</v>
          </cell>
          <cell r="AA180">
            <v>0.1</v>
          </cell>
          <cell r="AB180">
            <v>0.14000000000000001</v>
          </cell>
          <cell r="AC180">
            <v>0.11</v>
          </cell>
          <cell r="AD180">
            <v>0.11</v>
          </cell>
          <cell r="AE180">
            <v>0.19</v>
          </cell>
          <cell r="AF180">
            <v>0.09</v>
          </cell>
          <cell r="AG180">
            <v>0.11</v>
          </cell>
          <cell r="AH180">
            <v>0.15</v>
          </cell>
          <cell r="AI180">
            <v>0.2</v>
          </cell>
          <cell r="AJ180">
            <v>0.2</v>
          </cell>
          <cell r="AK180">
            <v>0.2</v>
          </cell>
          <cell r="AL180">
            <v>16593502.527400875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2249128.8160018758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83394437.852040514</v>
          </cell>
          <cell r="BX180">
            <v>0</v>
          </cell>
          <cell r="BY180">
            <v>0</v>
          </cell>
          <cell r="BZ180">
            <v>84534837.668771327</v>
          </cell>
          <cell r="CA180">
            <v>0</v>
          </cell>
          <cell r="CB180">
            <v>11064991.703368848</v>
          </cell>
          <cell r="CC180">
            <v>0</v>
          </cell>
          <cell r="CD180">
            <v>13973869.052948669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16593502.527400875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  <cell r="FX180">
            <v>0</v>
          </cell>
          <cell r="FY180">
            <v>0</v>
          </cell>
          <cell r="FZ180">
            <v>0</v>
          </cell>
        </row>
        <row r="181"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10258479.357681053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-5267450.7572927913</v>
          </cell>
          <cell r="FC181">
            <v>0</v>
          </cell>
          <cell r="FD181">
            <v>0</v>
          </cell>
          <cell r="FE181">
            <v>6092768.5514396057</v>
          </cell>
          <cell r="FF181">
            <v>0</v>
          </cell>
          <cell r="FG181">
            <v>50468425.007199213</v>
          </cell>
          <cell r="FH181">
            <v>0</v>
          </cell>
          <cell r="FI181">
            <v>0</v>
          </cell>
          <cell r="FJ181">
            <v>0</v>
          </cell>
          <cell r="FK181">
            <v>201747492.50832775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34721954.85453473</v>
          </cell>
          <cell r="FT181">
            <v>0</v>
          </cell>
          <cell r="FU181">
            <v>0</v>
          </cell>
          <cell r="FV181">
            <v>0</v>
          </cell>
          <cell r="FW181">
            <v>0</v>
          </cell>
          <cell r="FX181">
            <v>0</v>
          </cell>
          <cell r="FY181">
            <v>0</v>
          </cell>
          <cell r="FZ181">
            <v>0</v>
          </cell>
        </row>
        <row r="182"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0</v>
          </cell>
          <cell r="FF183">
            <v>0</v>
          </cell>
          <cell r="FG183">
            <v>0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</row>
        <row r="184"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</row>
        <row r="185"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0</v>
          </cell>
          <cell r="FF185">
            <v>0</v>
          </cell>
          <cell r="FG185">
            <v>0</v>
          </cell>
          <cell r="FH185">
            <v>0</v>
          </cell>
          <cell r="FI185">
            <v>0</v>
          </cell>
          <cell r="FJ185">
            <v>0</v>
          </cell>
          <cell r="FK185">
            <v>0</v>
          </cell>
          <cell r="FL185">
            <v>0</v>
          </cell>
          <cell r="FM185">
            <v>0</v>
          </cell>
          <cell r="FN185">
            <v>0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0</v>
          </cell>
          <cell r="FZ185">
            <v>0</v>
          </cell>
        </row>
        <row r="186"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  <cell r="FY186">
            <v>0</v>
          </cell>
          <cell r="FZ186">
            <v>0</v>
          </cell>
        </row>
        <row r="187"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  <cell r="FX187">
            <v>0</v>
          </cell>
          <cell r="FY187">
            <v>0</v>
          </cell>
          <cell r="FZ187">
            <v>0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  <cell r="FX188">
            <v>0</v>
          </cell>
          <cell r="FY188">
            <v>0</v>
          </cell>
          <cell r="FZ188">
            <v>0</v>
          </cell>
        </row>
        <row r="189"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  <cell r="FT189">
            <v>0</v>
          </cell>
          <cell r="FU189">
            <v>0</v>
          </cell>
          <cell r="FV189">
            <v>0</v>
          </cell>
          <cell r="FW189">
            <v>0</v>
          </cell>
          <cell r="FX189">
            <v>0</v>
          </cell>
          <cell r="FY189">
            <v>0</v>
          </cell>
          <cell r="FZ189">
            <v>0</v>
          </cell>
        </row>
        <row r="190"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  <cell r="FT190">
            <v>0</v>
          </cell>
          <cell r="FU190">
            <v>0</v>
          </cell>
          <cell r="FV190">
            <v>0</v>
          </cell>
          <cell r="FW190">
            <v>0</v>
          </cell>
          <cell r="FX190">
            <v>0</v>
          </cell>
          <cell r="FY190">
            <v>0</v>
          </cell>
          <cell r="FZ190">
            <v>0</v>
          </cell>
        </row>
        <row r="191"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  <cell r="FT191">
            <v>0</v>
          </cell>
          <cell r="FU191">
            <v>0</v>
          </cell>
          <cell r="FV191">
            <v>0</v>
          </cell>
          <cell r="FW191">
            <v>0</v>
          </cell>
          <cell r="FX191">
            <v>0</v>
          </cell>
          <cell r="FY191">
            <v>0</v>
          </cell>
          <cell r="FZ191">
            <v>0</v>
          </cell>
        </row>
        <row r="192"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  <cell r="FT192">
            <v>0</v>
          </cell>
          <cell r="FU192">
            <v>0</v>
          </cell>
          <cell r="FV192">
            <v>0</v>
          </cell>
          <cell r="FW192">
            <v>0</v>
          </cell>
          <cell r="FX192">
            <v>0</v>
          </cell>
          <cell r="FY192">
            <v>0</v>
          </cell>
          <cell r="FZ192">
            <v>0</v>
          </cell>
        </row>
        <row r="193"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  <cell r="FT193">
            <v>0</v>
          </cell>
          <cell r="FU193">
            <v>0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</row>
        <row r="194"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  <cell r="FT194">
            <v>0</v>
          </cell>
          <cell r="FU194">
            <v>0</v>
          </cell>
          <cell r="FV194">
            <v>0</v>
          </cell>
          <cell r="FW194">
            <v>0</v>
          </cell>
          <cell r="FX194">
            <v>0</v>
          </cell>
          <cell r="FY194">
            <v>0</v>
          </cell>
          <cell r="FZ194">
            <v>0</v>
          </cell>
        </row>
        <row r="195"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  <cell r="FT195">
            <v>0</v>
          </cell>
          <cell r="FU195">
            <v>0</v>
          </cell>
          <cell r="FV195">
            <v>0</v>
          </cell>
          <cell r="FW195">
            <v>0</v>
          </cell>
          <cell r="FX195">
            <v>0</v>
          </cell>
          <cell r="FY195">
            <v>0</v>
          </cell>
          <cell r="FZ195">
            <v>0</v>
          </cell>
        </row>
        <row r="196"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  <cell r="FT196">
            <v>0</v>
          </cell>
          <cell r="FU196">
            <v>0</v>
          </cell>
          <cell r="FV196">
            <v>0</v>
          </cell>
          <cell r="FW196">
            <v>0</v>
          </cell>
          <cell r="FX196">
            <v>0</v>
          </cell>
          <cell r="FY196">
            <v>0</v>
          </cell>
          <cell r="FZ196">
            <v>0</v>
          </cell>
        </row>
        <row r="197"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  <cell r="FT197">
            <v>0</v>
          </cell>
          <cell r="FU197">
            <v>0</v>
          </cell>
          <cell r="FV197">
            <v>0</v>
          </cell>
          <cell r="FW197">
            <v>0</v>
          </cell>
          <cell r="FX197">
            <v>0</v>
          </cell>
          <cell r="FY197">
            <v>0</v>
          </cell>
          <cell r="FZ197">
            <v>0</v>
          </cell>
        </row>
        <row r="198"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  <cell r="FT198">
            <v>0</v>
          </cell>
          <cell r="FU198">
            <v>0</v>
          </cell>
          <cell r="FV198">
            <v>0</v>
          </cell>
          <cell r="FW198">
            <v>0</v>
          </cell>
          <cell r="FX198">
            <v>0</v>
          </cell>
          <cell r="FY198">
            <v>0</v>
          </cell>
          <cell r="FZ198">
            <v>0</v>
          </cell>
        </row>
        <row r="199"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  <cell r="FT199">
            <v>0</v>
          </cell>
          <cell r="FU199">
            <v>0</v>
          </cell>
          <cell r="FV199">
            <v>0</v>
          </cell>
          <cell r="FW199">
            <v>0</v>
          </cell>
          <cell r="FX199">
            <v>0</v>
          </cell>
          <cell r="FY199">
            <v>0</v>
          </cell>
          <cell r="FZ199">
            <v>0</v>
          </cell>
        </row>
        <row r="200"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  <cell r="FT200">
            <v>0</v>
          </cell>
          <cell r="FU200">
            <v>0</v>
          </cell>
          <cell r="FV200">
            <v>0</v>
          </cell>
          <cell r="FW200">
            <v>0</v>
          </cell>
          <cell r="FX200">
            <v>0</v>
          </cell>
          <cell r="FY200">
            <v>0</v>
          </cell>
          <cell r="FZ200">
            <v>0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L201">
            <v>0</v>
          </cell>
          <cell r="FM201">
            <v>0</v>
          </cell>
          <cell r="FN201">
            <v>0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  <cell r="FT201">
            <v>0</v>
          </cell>
          <cell r="FU201">
            <v>0</v>
          </cell>
          <cell r="FV201">
            <v>0</v>
          </cell>
          <cell r="FW201">
            <v>0</v>
          </cell>
          <cell r="FX201">
            <v>0</v>
          </cell>
          <cell r="FY201">
            <v>0</v>
          </cell>
          <cell r="FZ201">
            <v>0</v>
          </cell>
        </row>
        <row r="202"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  <cell r="FT202">
            <v>0</v>
          </cell>
          <cell r="FU202">
            <v>0</v>
          </cell>
          <cell r="FV202">
            <v>0</v>
          </cell>
          <cell r="FW202">
            <v>0</v>
          </cell>
          <cell r="FX202">
            <v>0</v>
          </cell>
          <cell r="FY202">
            <v>0</v>
          </cell>
          <cell r="FZ202">
            <v>0</v>
          </cell>
        </row>
        <row r="203"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  <cell r="FT203">
            <v>0</v>
          </cell>
          <cell r="FU203">
            <v>0</v>
          </cell>
          <cell r="FV203">
            <v>0</v>
          </cell>
          <cell r="FW203">
            <v>0</v>
          </cell>
          <cell r="FX203">
            <v>0</v>
          </cell>
          <cell r="FY203">
            <v>0</v>
          </cell>
          <cell r="FZ203">
            <v>0</v>
          </cell>
        </row>
        <row r="204"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  <cell r="FT204">
            <v>0</v>
          </cell>
          <cell r="FU204">
            <v>0</v>
          </cell>
          <cell r="FV204">
            <v>0</v>
          </cell>
          <cell r="FW204">
            <v>0</v>
          </cell>
          <cell r="FX204">
            <v>0</v>
          </cell>
          <cell r="FY204">
            <v>0</v>
          </cell>
          <cell r="FZ204">
            <v>0</v>
          </cell>
        </row>
        <row r="205"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</row>
        <row r="206"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  <cell r="FT206">
            <v>0</v>
          </cell>
          <cell r="FU206">
            <v>0</v>
          </cell>
          <cell r="FV206">
            <v>0</v>
          </cell>
          <cell r="FW206">
            <v>0</v>
          </cell>
          <cell r="FX206">
            <v>0</v>
          </cell>
          <cell r="FY206">
            <v>0</v>
          </cell>
          <cell r="FZ206">
            <v>0</v>
          </cell>
        </row>
        <row r="207"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.13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.2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47108877.769999996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26104146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1</v>
          </cell>
          <cell r="BS207">
            <v>0</v>
          </cell>
          <cell r="BT207">
            <v>0</v>
          </cell>
          <cell r="BU207">
            <v>0</v>
          </cell>
          <cell r="BV207">
            <v>27973538.090325005</v>
          </cell>
          <cell r="BW207">
            <v>27973538.090325005</v>
          </cell>
          <cell r="BX207">
            <v>27973538.090325005</v>
          </cell>
          <cell r="BY207">
            <v>28262736.490492489</v>
          </cell>
          <cell r="BZ207">
            <v>27664673.018734261</v>
          </cell>
          <cell r="CA207">
            <v>29644626.21127459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10635596.090000002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21004731.77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20343772.789999999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  <cell r="FT207">
            <v>0</v>
          </cell>
          <cell r="FU207">
            <v>0</v>
          </cell>
          <cell r="FV207">
            <v>0</v>
          </cell>
          <cell r="FW207">
            <v>0</v>
          </cell>
          <cell r="FX207">
            <v>0</v>
          </cell>
          <cell r="FY207">
            <v>0</v>
          </cell>
          <cell r="FZ207">
            <v>0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  <cell r="FT208">
            <v>0</v>
          </cell>
          <cell r="FU208">
            <v>0</v>
          </cell>
          <cell r="FV208">
            <v>0</v>
          </cell>
          <cell r="FW208">
            <v>0</v>
          </cell>
          <cell r="FX208">
            <v>0</v>
          </cell>
          <cell r="FY208">
            <v>0</v>
          </cell>
          <cell r="FZ208">
            <v>0</v>
          </cell>
        </row>
        <row r="209"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  <cell r="FT209">
            <v>0</v>
          </cell>
          <cell r="FU209">
            <v>0</v>
          </cell>
          <cell r="FV209">
            <v>0</v>
          </cell>
          <cell r="FW209">
            <v>0</v>
          </cell>
          <cell r="FX209">
            <v>0</v>
          </cell>
          <cell r="FY209">
            <v>0</v>
          </cell>
          <cell r="FZ209">
            <v>0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  <cell r="FT210">
            <v>0</v>
          </cell>
          <cell r="FU210">
            <v>0</v>
          </cell>
          <cell r="FV210">
            <v>0</v>
          </cell>
          <cell r="FW210">
            <v>0</v>
          </cell>
          <cell r="FX210">
            <v>0</v>
          </cell>
          <cell r="FY210">
            <v>0</v>
          </cell>
          <cell r="FZ210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L211">
            <v>0</v>
          </cell>
          <cell r="FM211">
            <v>0</v>
          </cell>
          <cell r="FN211">
            <v>0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  <cell r="FT211">
            <v>0</v>
          </cell>
          <cell r="FU211">
            <v>0</v>
          </cell>
          <cell r="FV211">
            <v>0</v>
          </cell>
          <cell r="FW211">
            <v>0</v>
          </cell>
          <cell r="FX211">
            <v>0</v>
          </cell>
          <cell r="FY211">
            <v>0</v>
          </cell>
          <cell r="FZ211">
            <v>0</v>
          </cell>
        </row>
        <row r="212"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L212">
            <v>0</v>
          </cell>
          <cell r="FM212">
            <v>0</v>
          </cell>
          <cell r="FN212">
            <v>0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  <cell r="FT212">
            <v>0</v>
          </cell>
          <cell r="FU212">
            <v>0</v>
          </cell>
          <cell r="FV212">
            <v>0</v>
          </cell>
          <cell r="FW212">
            <v>0</v>
          </cell>
          <cell r="FX212">
            <v>0</v>
          </cell>
          <cell r="FY212">
            <v>0</v>
          </cell>
          <cell r="FZ212">
            <v>0</v>
          </cell>
        </row>
        <row r="213"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L213">
            <v>0</v>
          </cell>
          <cell r="FM213">
            <v>0</v>
          </cell>
          <cell r="FN213">
            <v>0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  <cell r="FT213">
            <v>0</v>
          </cell>
          <cell r="FU213">
            <v>0</v>
          </cell>
          <cell r="FV213">
            <v>0</v>
          </cell>
          <cell r="FW213">
            <v>0</v>
          </cell>
          <cell r="FX213">
            <v>0</v>
          </cell>
          <cell r="FY213">
            <v>0</v>
          </cell>
          <cell r="FZ213">
            <v>0</v>
          </cell>
        </row>
        <row r="214"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  <cell r="FT214">
            <v>0</v>
          </cell>
          <cell r="FU214">
            <v>0</v>
          </cell>
          <cell r="FV214">
            <v>0</v>
          </cell>
          <cell r="FW214">
            <v>0</v>
          </cell>
          <cell r="FX214">
            <v>0</v>
          </cell>
          <cell r="FY214">
            <v>0</v>
          </cell>
          <cell r="FZ214">
            <v>0</v>
          </cell>
        </row>
        <row r="215"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L215">
            <v>0</v>
          </cell>
          <cell r="FM215">
            <v>0</v>
          </cell>
          <cell r="FN215">
            <v>0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  <cell r="FT215">
            <v>0</v>
          </cell>
          <cell r="FU215">
            <v>0</v>
          </cell>
          <cell r="FV215">
            <v>0</v>
          </cell>
          <cell r="FW215">
            <v>0</v>
          </cell>
          <cell r="FX215">
            <v>0</v>
          </cell>
          <cell r="FY215">
            <v>0</v>
          </cell>
          <cell r="FZ215">
            <v>0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L216">
            <v>0</v>
          </cell>
          <cell r="FM216">
            <v>0</v>
          </cell>
          <cell r="FN216">
            <v>0</v>
          </cell>
          <cell r="FO216">
            <v>0</v>
          </cell>
          <cell r="FP216">
            <v>0</v>
          </cell>
          <cell r="FQ216">
            <v>0</v>
          </cell>
          <cell r="FR216">
            <v>0</v>
          </cell>
          <cell r="FS216">
            <v>0</v>
          </cell>
          <cell r="FT216">
            <v>0</v>
          </cell>
          <cell r="FU216">
            <v>0</v>
          </cell>
          <cell r="FV216">
            <v>0</v>
          </cell>
          <cell r="FW216">
            <v>0</v>
          </cell>
          <cell r="FX216">
            <v>0</v>
          </cell>
          <cell r="FY216">
            <v>0</v>
          </cell>
          <cell r="FZ216">
            <v>0</v>
          </cell>
        </row>
        <row r="217"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L217">
            <v>0</v>
          </cell>
          <cell r="FM217">
            <v>0</v>
          </cell>
          <cell r="FN217">
            <v>0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  <cell r="FT217">
            <v>0</v>
          </cell>
          <cell r="FU217">
            <v>0</v>
          </cell>
          <cell r="FV217">
            <v>0</v>
          </cell>
          <cell r="FW217">
            <v>0</v>
          </cell>
          <cell r="FX217">
            <v>0</v>
          </cell>
          <cell r="FY217">
            <v>0</v>
          </cell>
          <cell r="FZ217">
            <v>0</v>
          </cell>
        </row>
        <row r="218"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L218">
            <v>0</v>
          </cell>
          <cell r="FM218">
            <v>0</v>
          </cell>
          <cell r="FN218">
            <v>0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  <cell r="FT218">
            <v>0</v>
          </cell>
          <cell r="FU218">
            <v>0</v>
          </cell>
          <cell r="FV218">
            <v>0</v>
          </cell>
          <cell r="FW218">
            <v>0</v>
          </cell>
          <cell r="FX218">
            <v>0</v>
          </cell>
          <cell r="FY218">
            <v>0</v>
          </cell>
          <cell r="FZ218">
            <v>0</v>
          </cell>
        </row>
        <row r="219"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X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L219">
            <v>0</v>
          </cell>
          <cell r="FM219">
            <v>0</v>
          </cell>
          <cell r="FN219">
            <v>0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  <cell r="FT219">
            <v>0</v>
          </cell>
          <cell r="FU219">
            <v>0</v>
          </cell>
          <cell r="FV219">
            <v>0</v>
          </cell>
          <cell r="FW219">
            <v>0</v>
          </cell>
          <cell r="FX219">
            <v>0</v>
          </cell>
          <cell r="FY219">
            <v>0</v>
          </cell>
          <cell r="FZ219">
            <v>0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  <cell r="FC220">
            <v>0</v>
          </cell>
          <cell r="FD220">
            <v>0</v>
          </cell>
          <cell r="FE220">
            <v>0</v>
          </cell>
          <cell r="FF220">
            <v>0</v>
          </cell>
          <cell r="FG220">
            <v>0</v>
          </cell>
          <cell r="FH220">
            <v>0</v>
          </cell>
          <cell r="FI220">
            <v>0</v>
          </cell>
          <cell r="FJ220">
            <v>0</v>
          </cell>
          <cell r="FK220">
            <v>0</v>
          </cell>
          <cell r="FL220">
            <v>0</v>
          </cell>
          <cell r="FM220">
            <v>0</v>
          </cell>
          <cell r="FN220">
            <v>0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  <cell r="FT220">
            <v>0</v>
          </cell>
          <cell r="FU220">
            <v>0</v>
          </cell>
          <cell r="FV220">
            <v>0</v>
          </cell>
          <cell r="FW220">
            <v>0</v>
          </cell>
          <cell r="FX220">
            <v>0</v>
          </cell>
          <cell r="FY220">
            <v>0</v>
          </cell>
          <cell r="FZ220">
            <v>0</v>
          </cell>
        </row>
        <row r="221"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0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L221">
            <v>0</v>
          </cell>
          <cell r="FM221">
            <v>0</v>
          </cell>
          <cell r="FN221">
            <v>0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  <cell r="FT221">
            <v>0</v>
          </cell>
          <cell r="FU221">
            <v>0</v>
          </cell>
          <cell r="FV221">
            <v>0</v>
          </cell>
          <cell r="FW221">
            <v>0</v>
          </cell>
          <cell r="FX221">
            <v>0</v>
          </cell>
          <cell r="FY221">
            <v>0</v>
          </cell>
          <cell r="FZ221">
            <v>0</v>
          </cell>
        </row>
        <row r="222"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L222">
            <v>0</v>
          </cell>
          <cell r="FM222">
            <v>0</v>
          </cell>
          <cell r="FN222">
            <v>0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  <cell r="FT222">
            <v>0</v>
          </cell>
          <cell r="FU222">
            <v>0</v>
          </cell>
          <cell r="FV222">
            <v>0</v>
          </cell>
          <cell r="FW222">
            <v>0</v>
          </cell>
          <cell r="FX222">
            <v>0</v>
          </cell>
          <cell r="FY222">
            <v>0</v>
          </cell>
          <cell r="FZ222">
            <v>0</v>
          </cell>
        </row>
        <row r="223"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</row>
        <row r="224"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L224">
            <v>0</v>
          </cell>
          <cell r="FM224">
            <v>0</v>
          </cell>
          <cell r="FN224">
            <v>0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  <cell r="FT224">
            <v>0</v>
          </cell>
          <cell r="FU224">
            <v>0</v>
          </cell>
          <cell r="FV224">
            <v>0</v>
          </cell>
          <cell r="FW224">
            <v>0</v>
          </cell>
          <cell r="FX224">
            <v>0</v>
          </cell>
          <cell r="FY224">
            <v>0</v>
          </cell>
          <cell r="FZ224">
            <v>0</v>
          </cell>
        </row>
        <row r="225"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</row>
        <row r="226"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</row>
        <row r="227"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  <cell r="FX227">
            <v>0</v>
          </cell>
          <cell r="FY227">
            <v>0</v>
          </cell>
          <cell r="FZ227">
            <v>0</v>
          </cell>
        </row>
        <row r="228"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X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  <cell r="FT228">
            <v>0</v>
          </cell>
          <cell r="FU228">
            <v>0</v>
          </cell>
          <cell r="FV228">
            <v>0</v>
          </cell>
          <cell r="FW228">
            <v>0</v>
          </cell>
          <cell r="FX228">
            <v>0</v>
          </cell>
          <cell r="FY228">
            <v>0</v>
          </cell>
          <cell r="FZ228">
            <v>0</v>
          </cell>
        </row>
        <row r="229"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X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  <cell r="FT229">
            <v>0</v>
          </cell>
          <cell r="FU229">
            <v>0</v>
          </cell>
          <cell r="FV229">
            <v>0</v>
          </cell>
          <cell r="FW229">
            <v>0</v>
          </cell>
          <cell r="FX229">
            <v>0</v>
          </cell>
          <cell r="FY229">
            <v>0</v>
          </cell>
          <cell r="FZ229">
            <v>0</v>
          </cell>
        </row>
        <row r="230"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F230">
            <v>0</v>
          </cell>
          <cell r="EG230">
            <v>0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X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  <cell r="FT230">
            <v>0</v>
          </cell>
          <cell r="FU230">
            <v>0</v>
          </cell>
          <cell r="FV230">
            <v>0</v>
          </cell>
          <cell r="FW230">
            <v>0</v>
          </cell>
          <cell r="FX230">
            <v>0</v>
          </cell>
          <cell r="FY230">
            <v>0</v>
          </cell>
          <cell r="FZ230">
            <v>0</v>
          </cell>
        </row>
        <row r="231"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A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F231">
            <v>0</v>
          </cell>
          <cell r="EG231">
            <v>0</v>
          </cell>
          <cell r="EH231">
            <v>0</v>
          </cell>
          <cell r="EI231">
            <v>0</v>
          </cell>
          <cell r="EJ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X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  <cell r="FT231">
            <v>0</v>
          </cell>
          <cell r="FU231">
            <v>0</v>
          </cell>
          <cell r="FV231">
            <v>0</v>
          </cell>
          <cell r="FW231">
            <v>0</v>
          </cell>
          <cell r="FX231">
            <v>0</v>
          </cell>
          <cell r="FY231">
            <v>0</v>
          </cell>
          <cell r="FZ231">
            <v>0</v>
          </cell>
        </row>
        <row r="232"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  <cell r="EW232">
            <v>0</v>
          </cell>
          <cell r="EX232">
            <v>0</v>
          </cell>
          <cell r="EY232">
            <v>0</v>
          </cell>
          <cell r="EZ232">
            <v>0</v>
          </cell>
          <cell r="FA232">
            <v>0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  <cell r="FT232">
            <v>0</v>
          </cell>
          <cell r="FU232">
            <v>0</v>
          </cell>
          <cell r="FV232">
            <v>0</v>
          </cell>
          <cell r="FW232">
            <v>0</v>
          </cell>
          <cell r="FX232">
            <v>0</v>
          </cell>
          <cell r="FY232">
            <v>0</v>
          </cell>
          <cell r="FZ232">
            <v>0</v>
          </cell>
        </row>
        <row r="233"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  <cell r="FT233">
            <v>0</v>
          </cell>
          <cell r="FU233">
            <v>0</v>
          </cell>
          <cell r="FV233">
            <v>0</v>
          </cell>
          <cell r="FW233">
            <v>0</v>
          </cell>
          <cell r="FX233">
            <v>0</v>
          </cell>
          <cell r="FY233">
            <v>0</v>
          </cell>
          <cell r="FZ233">
            <v>0</v>
          </cell>
        </row>
        <row r="234"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  <cell r="FT234">
            <v>0</v>
          </cell>
          <cell r="FU234">
            <v>0</v>
          </cell>
          <cell r="FV234">
            <v>0</v>
          </cell>
          <cell r="FW234">
            <v>0</v>
          </cell>
          <cell r="FX234">
            <v>0</v>
          </cell>
          <cell r="FY234">
            <v>0</v>
          </cell>
          <cell r="FZ234">
            <v>0</v>
          </cell>
        </row>
        <row r="235"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X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  <cell r="FT235">
            <v>0</v>
          </cell>
          <cell r="FU235">
            <v>0</v>
          </cell>
          <cell r="FV235">
            <v>0</v>
          </cell>
          <cell r="FW235">
            <v>0</v>
          </cell>
          <cell r="FX235">
            <v>0</v>
          </cell>
          <cell r="FY235">
            <v>0</v>
          </cell>
          <cell r="FZ235">
            <v>0</v>
          </cell>
        </row>
        <row r="236"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X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  <cell r="FT236">
            <v>0</v>
          </cell>
          <cell r="FU236">
            <v>0</v>
          </cell>
          <cell r="FV236">
            <v>0</v>
          </cell>
          <cell r="FW236">
            <v>0</v>
          </cell>
          <cell r="FX236">
            <v>0</v>
          </cell>
          <cell r="FY236">
            <v>0</v>
          </cell>
          <cell r="FZ236">
            <v>0</v>
          </cell>
        </row>
        <row r="237"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A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F237">
            <v>0</v>
          </cell>
          <cell r="EG237">
            <v>0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X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  <cell r="FT237">
            <v>0</v>
          </cell>
          <cell r="FU237">
            <v>0</v>
          </cell>
          <cell r="FV237">
            <v>0</v>
          </cell>
          <cell r="FW237">
            <v>0</v>
          </cell>
          <cell r="FX237">
            <v>0</v>
          </cell>
          <cell r="FY237">
            <v>0</v>
          </cell>
          <cell r="FZ237">
            <v>0</v>
          </cell>
        </row>
        <row r="238"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</row>
        <row r="239"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  <cell r="FT239">
            <v>0</v>
          </cell>
          <cell r="FU239">
            <v>0</v>
          </cell>
          <cell r="FV239">
            <v>0</v>
          </cell>
          <cell r="FW239">
            <v>0</v>
          </cell>
          <cell r="FX239">
            <v>0</v>
          </cell>
          <cell r="FY239">
            <v>0</v>
          </cell>
          <cell r="FZ239">
            <v>0</v>
          </cell>
        </row>
        <row r="240"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  <cell r="FT240">
            <v>0</v>
          </cell>
          <cell r="FU240">
            <v>0</v>
          </cell>
          <cell r="FV240">
            <v>0</v>
          </cell>
          <cell r="FW240">
            <v>0</v>
          </cell>
          <cell r="FX240">
            <v>0</v>
          </cell>
          <cell r="FY240">
            <v>0</v>
          </cell>
          <cell r="FZ240">
            <v>0</v>
          </cell>
        </row>
        <row r="241"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</row>
        <row r="242"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  <cell r="FX242">
            <v>0</v>
          </cell>
          <cell r="FY242">
            <v>0</v>
          </cell>
          <cell r="FZ242">
            <v>0</v>
          </cell>
        </row>
        <row r="243"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.05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.05</v>
          </cell>
          <cell r="EM243">
            <v>0</v>
          </cell>
          <cell r="EN243">
            <v>0</v>
          </cell>
          <cell r="EO243">
            <v>0</v>
          </cell>
          <cell r="EP243">
            <v>18556000</v>
          </cell>
          <cell r="EQ243">
            <v>0</v>
          </cell>
          <cell r="ER243">
            <v>0</v>
          </cell>
          <cell r="ES243">
            <v>0</v>
          </cell>
          <cell r="ET243">
            <v>1708142.9330991206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4269608.5396670662</v>
          </cell>
          <cell r="FI243">
            <v>1782915.7401856852</v>
          </cell>
          <cell r="FJ243">
            <v>547775.86769575055</v>
          </cell>
          <cell r="FK243">
            <v>18301800</v>
          </cell>
          <cell r="FL243">
            <v>0</v>
          </cell>
          <cell r="FM243">
            <v>0</v>
          </cell>
          <cell r="FN243">
            <v>0</v>
          </cell>
          <cell r="FO243">
            <v>16638000</v>
          </cell>
          <cell r="FP243">
            <v>0</v>
          </cell>
          <cell r="FQ243">
            <v>0</v>
          </cell>
          <cell r="FR243">
            <v>0</v>
          </cell>
          <cell r="FS243">
            <v>19375400</v>
          </cell>
          <cell r="FT243">
            <v>0</v>
          </cell>
          <cell r="FU243">
            <v>0</v>
          </cell>
          <cell r="FV243">
            <v>0</v>
          </cell>
          <cell r="FW243">
            <v>20411600.000000004</v>
          </cell>
          <cell r="FX243">
            <v>0</v>
          </cell>
          <cell r="FY243">
            <v>0</v>
          </cell>
          <cell r="FZ243">
            <v>0</v>
          </cell>
        </row>
        <row r="244"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  <cell r="FT244">
            <v>0</v>
          </cell>
          <cell r="FU244">
            <v>0</v>
          </cell>
          <cell r="FV244">
            <v>0</v>
          </cell>
          <cell r="FW244">
            <v>0</v>
          </cell>
          <cell r="FX244">
            <v>0</v>
          </cell>
          <cell r="FY244">
            <v>0</v>
          </cell>
          <cell r="FZ244">
            <v>0</v>
          </cell>
        </row>
        <row r="245"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  <cell r="FT245">
            <v>0</v>
          </cell>
          <cell r="FU245">
            <v>0</v>
          </cell>
          <cell r="FV245">
            <v>0</v>
          </cell>
          <cell r="FW245">
            <v>0</v>
          </cell>
          <cell r="FX245">
            <v>0</v>
          </cell>
          <cell r="FY245">
            <v>0</v>
          </cell>
          <cell r="FZ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.09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.14000000000000001</v>
          </cell>
          <cell r="EN246">
            <v>0</v>
          </cell>
          <cell r="EO246">
            <v>0</v>
          </cell>
          <cell r="EP246">
            <v>0</v>
          </cell>
          <cell r="EQ246">
            <v>1266375.4399999997</v>
          </cell>
          <cell r="ER246">
            <v>0</v>
          </cell>
          <cell r="ES246">
            <v>0</v>
          </cell>
          <cell r="ET246">
            <v>0</v>
          </cell>
          <cell r="EU246">
            <v>308588.07621496334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819586.92577711772</v>
          </cell>
          <cell r="FC246">
            <v>819586.92577711772</v>
          </cell>
          <cell r="FD246">
            <v>819586.92577711772</v>
          </cell>
          <cell r="FE246">
            <v>833029.16541154985</v>
          </cell>
          <cell r="FF246">
            <v>806144.68614268536</v>
          </cell>
          <cell r="FG246">
            <v>843392.12548214733</v>
          </cell>
          <cell r="FH246">
            <v>133000</v>
          </cell>
          <cell r="FI246">
            <v>78925.731163806544</v>
          </cell>
          <cell r="FJ246">
            <v>8431.8989460000012</v>
          </cell>
          <cell r="FK246">
            <v>0</v>
          </cell>
          <cell r="FL246">
            <v>1266375.44</v>
          </cell>
          <cell r="FM246">
            <v>0</v>
          </cell>
          <cell r="FN246">
            <v>0</v>
          </cell>
          <cell r="FO246">
            <v>0</v>
          </cell>
          <cell r="FP246">
            <v>830539.29119595687</v>
          </cell>
          <cell r="FQ246">
            <v>0</v>
          </cell>
          <cell r="FR246">
            <v>0</v>
          </cell>
          <cell r="FS246">
            <v>0</v>
          </cell>
          <cell r="FT246">
            <v>1380866.4900000002</v>
          </cell>
          <cell r="FU246">
            <v>0</v>
          </cell>
          <cell r="FV246">
            <v>0</v>
          </cell>
          <cell r="FW246">
            <v>0</v>
          </cell>
          <cell r="FX246">
            <v>0</v>
          </cell>
          <cell r="FY246">
            <v>0</v>
          </cell>
          <cell r="FZ246">
            <v>0</v>
          </cell>
        </row>
        <row r="247">
          <cell r="B247">
            <v>0</v>
          </cell>
          <cell r="C247">
            <v>0.08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1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.08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4832947.7319999998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4994654.702898602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7146292.5695564272</v>
          </cell>
          <cell r="BW247">
            <v>7146292.5695564272</v>
          </cell>
          <cell r="BX247">
            <v>7146292.5695564272</v>
          </cell>
          <cell r="BY247">
            <v>7161387.4073480908</v>
          </cell>
          <cell r="BZ247">
            <v>7131197.7317647655</v>
          </cell>
          <cell r="CA247">
            <v>7167064.7282724977</v>
          </cell>
          <cell r="CB247">
            <v>50000</v>
          </cell>
          <cell r="CC247">
            <v>0</v>
          </cell>
          <cell r="CD247">
            <v>0</v>
          </cell>
          <cell r="CE247">
            <v>4832947.7319999998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4819566.3880000003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5395453.0980000002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  <cell r="FT247">
            <v>0</v>
          </cell>
          <cell r="FU247">
            <v>0</v>
          </cell>
          <cell r="FV247">
            <v>0</v>
          </cell>
          <cell r="FW247">
            <v>0</v>
          </cell>
          <cell r="FX247">
            <v>0</v>
          </cell>
          <cell r="FY247">
            <v>0</v>
          </cell>
          <cell r="FZ247">
            <v>0</v>
          </cell>
        </row>
        <row r="248">
          <cell r="B248">
            <v>0.1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.8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.09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19331790.927999999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19978618.811594415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28585170.278225709</v>
          </cell>
          <cell r="BW248">
            <v>28585170.278225709</v>
          </cell>
          <cell r="BX248">
            <v>28585170.278225709</v>
          </cell>
          <cell r="BY248">
            <v>28645549.629392363</v>
          </cell>
          <cell r="BZ248">
            <v>28524790.927059062</v>
          </cell>
          <cell r="CA248">
            <v>28668258.913089991</v>
          </cell>
          <cell r="CB248">
            <v>200000</v>
          </cell>
          <cell r="CC248">
            <v>0</v>
          </cell>
          <cell r="CD248">
            <v>19331790.927999999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19278265.552000001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21581812.392000001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  <cell r="FT248">
            <v>0</v>
          </cell>
          <cell r="FU248">
            <v>0</v>
          </cell>
          <cell r="FV248">
            <v>0</v>
          </cell>
          <cell r="FW248">
            <v>0</v>
          </cell>
          <cell r="FX248">
            <v>0</v>
          </cell>
          <cell r="FY248">
            <v>0</v>
          </cell>
          <cell r="FZ248">
            <v>0</v>
          </cell>
        </row>
        <row r="249">
          <cell r="B249">
            <v>0</v>
          </cell>
          <cell r="C249">
            <v>0</v>
          </cell>
          <cell r="D249">
            <v>0.15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1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.11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651520.17000000016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125726.08150166328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188774.90704994759</v>
          </cell>
          <cell r="BW249">
            <v>188774.90704994759</v>
          </cell>
          <cell r="BX249">
            <v>188774.90704994759</v>
          </cell>
          <cell r="BY249">
            <v>196260.35674350616</v>
          </cell>
          <cell r="BZ249">
            <v>181289.45735638903</v>
          </cell>
          <cell r="CA249">
            <v>199329.39111786519</v>
          </cell>
          <cell r="CB249">
            <v>205000</v>
          </cell>
          <cell r="CC249">
            <v>0</v>
          </cell>
          <cell r="CD249">
            <v>0</v>
          </cell>
          <cell r="CE249">
            <v>0</v>
          </cell>
          <cell r="CF249">
            <v>651520.17000000004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623020.79999999993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915183.72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X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  <cell r="FT249">
            <v>0</v>
          </cell>
          <cell r="FU249">
            <v>0</v>
          </cell>
          <cell r="FV249">
            <v>0</v>
          </cell>
          <cell r="FW249">
            <v>0</v>
          </cell>
          <cell r="FX249">
            <v>0</v>
          </cell>
          <cell r="FY249">
            <v>0</v>
          </cell>
          <cell r="FZ249">
            <v>0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0.08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.8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.1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9724025.8399999961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1824437.8568705798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5171571.3523739064</v>
          </cell>
          <cell r="BW250">
            <v>5171571.3523739064</v>
          </cell>
          <cell r="BX250">
            <v>5171571.3523739064</v>
          </cell>
          <cell r="BY250">
            <v>5284827.7686896892</v>
          </cell>
          <cell r="BZ250">
            <v>5058314.9360581227</v>
          </cell>
          <cell r="CA250">
            <v>5549684.7646720773</v>
          </cell>
          <cell r="CB250">
            <v>3533106.6304204869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9724025.8399999999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7962347.0299999947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10604489.319999998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</v>
          </cell>
          <cell r="ES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X250">
            <v>0</v>
          </cell>
          <cell r="EY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  <cell r="FT250">
            <v>0</v>
          </cell>
          <cell r="FU250">
            <v>0</v>
          </cell>
          <cell r="FV250">
            <v>0</v>
          </cell>
          <cell r="FW250">
            <v>0</v>
          </cell>
          <cell r="FX250">
            <v>0</v>
          </cell>
          <cell r="FY250">
            <v>0</v>
          </cell>
          <cell r="FZ250">
            <v>0</v>
          </cell>
        </row>
        <row r="251"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.12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1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.19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22561.638170795602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36781.422393025081</v>
          </cell>
          <cell r="BW251">
            <v>36781.422393025081</v>
          </cell>
          <cell r="BX251">
            <v>36781.422393025081</v>
          </cell>
          <cell r="BY251">
            <v>36781.422393025088</v>
          </cell>
          <cell r="BZ251">
            <v>36781.422393025088</v>
          </cell>
          <cell r="CA251">
            <v>33797.088250658744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18182.249999999993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18120.569999999996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21214.559999999998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  <cell r="FT251">
            <v>0</v>
          </cell>
          <cell r="FU251">
            <v>0</v>
          </cell>
          <cell r="FV251">
            <v>0</v>
          </cell>
          <cell r="FW251">
            <v>0</v>
          </cell>
          <cell r="FX251">
            <v>0</v>
          </cell>
          <cell r="FY251">
            <v>0</v>
          </cell>
          <cell r="FZ251">
            <v>0</v>
          </cell>
        </row>
        <row r="252"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.13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1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.2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330493.62216834765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77290.70176924688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136613.32468257612</v>
          </cell>
          <cell r="BW252">
            <v>136613.32468257612</v>
          </cell>
          <cell r="BX252">
            <v>136613.32468257612</v>
          </cell>
          <cell r="BY252">
            <v>144195.18249230328</v>
          </cell>
          <cell r="BZ252">
            <v>129031.46687284892</v>
          </cell>
          <cell r="CA252">
            <v>142308.96420793212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219737.00000000017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276983.7400000004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336052.7599999996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A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X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  <cell r="FT252">
            <v>0</v>
          </cell>
          <cell r="FU252">
            <v>0</v>
          </cell>
          <cell r="FV252">
            <v>0</v>
          </cell>
          <cell r="FW252">
            <v>0</v>
          </cell>
          <cell r="FX252">
            <v>0</v>
          </cell>
          <cell r="FY252">
            <v>0</v>
          </cell>
          <cell r="FZ252">
            <v>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.14000000000000001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.8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.11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4912287.3200000012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9554137.8726541381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12156312.04809056</v>
          </cell>
          <cell r="BW253">
            <v>12156312.04809056</v>
          </cell>
          <cell r="BX253">
            <v>12156312.04809056</v>
          </cell>
          <cell r="BY253">
            <v>12139330.505702607</v>
          </cell>
          <cell r="BZ253">
            <v>12173293.590478513</v>
          </cell>
          <cell r="CA253">
            <v>12114764.47978395</v>
          </cell>
          <cell r="CB253">
            <v>315169.99999999919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4912287.32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5283598.62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5712399.9100000001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X253">
            <v>0</v>
          </cell>
          <cell r="EY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  <cell r="FT253">
            <v>0</v>
          </cell>
          <cell r="FU253">
            <v>0</v>
          </cell>
          <cell r="FV253">
            <v>0</v>
          </cell>
          <cell r="FW253">
            <v>0</v>
          </cell>
          <cell r="FX253">
            <v>0</v>
          </cell>
          <cell r="FY253">
            <v>0</v>
          </cell>
          <cell r="FZ253">
            <v>0</v>
          </cell>
        </row>
        <row r="254"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</row>
        <row r="255"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</v>
          </cell>
          <cell r="EW255">
            <v>0</v>
          </cell>
          <cell r="EX255">
            <v>0</v>
          </cell>
          <cell r="EY255">
            <v>0</v>
          </cell>
          <cell r="EZ255">
            <v>0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  <cell r="FT255">
            <v>0</v>
          </cell>
          <cell r="FU255">
            <v>0</v>
          </cell>
          <cell r="FV255">
            <v>0</v>
          </cell>
          <cell r="FW255">
            <v>0</v>
          </cell>
          <cell r="FX255">
            <v>0</v>
          </cell>
          <cell r="FY255">
            <v>0</v>
          </cell>
          <cell r="FZ255">
            <v>0</v>
          </cell>
        </row>
        <row r="256"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</row>
        <row r="257"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</row>
        <row r="258"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0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  <cell r="FT258">
            <v>0</v>
          </cell>
          <cell r="FU258">
            <v>0</v>
          </cell>
          <cell r="FV258">
            <v>0</v>
          </cell>
          <cell r="FW258">
            <v>0</v>
          </cell>
          <cell r="FX258">
            <v>0</v>
          </cell>
          <cell r="FY258">
            <v>0</v>
          </cell>
          <cell r="FZ258">
            <v>0</v>
          </cell>
        </row>
        <row r="259"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  <cell r="FT259">
            <v>0</v>
          </cell>
          <cell r="FU259">
            <v>0</v>
          </cell>
          <cell r="FV259">
            <v>0</v>
          </cell>
          <cell r="FW259">
            <v>0</v>
          </cell>
          <cell r="FX259">
            <v>0</v>
          </cell>
          <cell r="FY259">
            <v>0</v>
          </cell>
          <cell r="FZ259">
            <v>0</v>
          </cell>
        </row>
        <row r="260"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  <cell r="FT260">
            <v>0</v>
          </cell>
          <cell r="FU260">
            <v>0</v>
          </cell>
          <cell r="FV260">
            <v>0</v>
          </cell>
          <cell r="FW260">
            <v>0</v>
          </cell>
          <cell r="FX260">
            <v>0</v>
          </cell>
          <cell r="FY260">
            <v>0</v>
          </cell>
          <cell r="FZ260">
            <v>0</v>
          </cell>
        </row>
        <row r="261"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  <cell r="FT261">
            <v>0</v>
          </cell>
          <cell r="FU261">
            <v>0</v>
          </cell>
          <cell r="FV261">
            <v>0</v>
          </cell>
          <cell r="FW261">
            <v>0</v>
          </cell>
          <cell r="FX261">
            <v>0</v>
          </cell>
          <cell r="FY261">
            <v>0</v>
          </cell>
          <cell r="FZ261">
            <v>0</v>
          </cell>
        </row>
        <row r="262"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  <cell r="FT262">
            <v>0</v>
          </cell>
          <cell r="FU262">
            <v>0</v>
          </cell>
          <cell r="FV262">
            <v>0</v>
          </cell>
          <cell r="FW262">
            <v>0</v>
          </cell>
          <cell r="FX262">
            <v>0</v>
          </cell>
          <cell r="FY262">
            <v>0</v>
          </cell>
          <cell r="FZ262">
            <v>0</v>
          </cell>
        </row>
        <row r="263"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  <cell r="FT263">
            <v>0</v>
          </cell>
          <cell r="FU263">
            <v>0</v>
          </cell>
          <cell r="FV263">
            <v>0</v>
          </cell>
          <cell r="FW263">
            <v>0</v>
          </cell>
          <cell r="FX263">
            <v>0</v>
          </cell>
          <cell r="FY263">
            <v>0</v>
          </cell>
          <cell r="FZ263">
            <v>0</v>
          </cell>
        </row>
        <row r="264"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  <cell r="FT264">
            <v>0</v>
          </cell>
          <cell r="FU264">
            <v>0</v>
          </cell>
          <cell r="FV264">
            <v>0</v>
          </cell>
          <cell r="FW264">
            <v>0</v>
          </cell>
          <cell r="FX264">
            <v>0</v>
          </cell>
          <cell r="FY264">
            <v>0</v>
          </cell>
          <cell r="FZ264">
            <v>0</v>
          </cell>
        </row>
        <row r="265"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  <cell r="FX265">
            <v>0</v>
          </cell>
          <cell r="FY265">
            <v>0</v>
          </cell>
          <cell r="FZ265">
            <v>0</v>
          </cell>
        </row>
        <row r="266"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  <cell r="FT266">
            <v>0</v>
          </cell>
          <cell r="FU266">
            <v>0</v>
          </cell>
          <cell r="FV266">
            <v>0</v>
          </cell>
          <cell r="FW266">
            <v>0</v>
          </cell>
          <cell r="FX266">
            <v>0</v>
          </cell>
          <cell r="FY266">
            <v>0</v>
          </cell>
          <cell r="FZ266">
            <v>0</v>
          </cell>
        </row>
        <row r="267"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  <cell r="FX267">
            <v>0</v>
          </cell>
          <cell r="FY267">
            <v>0</v>
          </cell>
          <cell r="FZ267">
            <v>0</v>
          </cell>
        </row>
        <row r="268"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  <cell r="FT268">
            <v>0</v>
          </cell>
          <cell r="FU268">
            <v>0</v>
          </cell>
          <cell r="FV268">
            <v>0</v>
          </cell>
          <cell r="FW268">
            <v>0</v>
          </cell>
          <cell r="FX268">
            <v>0</v>
          </cell>
          <cell r="FY268">
            <v>0</v>
          </cell>
          <cell r="FZ268">
            <v>0</v>
          </cell>
        </row>
        <row r="269"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  <cell r="FT269">
            <v>0</v>
          </cell>
          <cell r="FU269">
            <v>0</v>
          </cell>
          <cell r="FV269">
            <v>0</v>
          </cell>
          <cell r="FW269">
            <v>0</v>
          </cell>
          <cell r="FX269">
            <v>0</v>
          </cell>
          <cell r="FY269">
            <v>0</v>
          </cell>
          <cell r="FZ269">
            <v>0</v>
          </cell>
        </row>
        <row r="270"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  <cell r="FT270">
            <v>0</v>
          </cell>
          <cell r="FU270">
            <v>0</v>
          </cell>
          <cell r="FV270">
            <v>0</v>
          </cell>
          <cell r="FW270">
            <v>0</v>
          </cell>
          <cell r="FX270">
            <v>0</v>
          </cell>
          <cell r="FY270">
            <v>0</v>
          </cell>
          <cell r="FZ270">
            <v>0</v>
          </cell>
        </row>
        <row r="271"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  <cell r="FT271">
            <v>0</v>
          </cell>
          <cell r="FU271">
            <v>0</v>
          </cell>
          <cell r="FV271">
            <v>0</v>
          </cell>
          <cell r="FW271">
            <v>0</v>
          </cell>
          <cell r="FX271">
            <v>0</v>
          </cell>
          <cell r="FY271">
            <v>0</v>
          </cell>
          <cell r="FZ271">
            <v>0</v>
          </cell>
        </row>
        <row r="272"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  <cell r="FT272">
            <v>0</v>
          </cell>
          <cell r="FU272">
            <v>0</v>
          </cell>
          <cell r="FV272">
            <v>0</v>
          </cell>
          <cell r="FW272">
            <v>0</v>
          </cell>
          <cell r="FX272">
            <v>0</v>
          </cell>
          <cell r="FY272">
            <v>0</v>
          </cell>
          <cell r="FZ272">
            <v>0</v>
          </cell>
        </row>
        <row r="273"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  <cell r="DW273">
            <v>0</v>
          </cell>
          <cell r="DX273">
            <v>0</v>
          </cell>
          <cell r="DY273">
            <v>0</v>
          </cell>
          <cell r="EA273">
            <v>0</v>
          </cell>
          <cell r="EB273">
            <v>0</v>
          </cell>
          <cell r="EC273">
            <v>0</v>
          </cell>
          <cell r="ED273">
            <v>0</v>
          </cell>
          <cell r="EE273">
            <v>0</v>
          </cell>
          <cell r="EF273">
            <v>0</v>
          </cell>
          <cell r="EG273">
            <v>0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  <cell r="ER273">
            <v>0</v>
          </cell>
          <cell r="ES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X273">
            <v>0</v>
          </cell>
          <cell r="EY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  <cell r="FT273">
            <v>0</v>
          </cell>
          <cell r="FU273">
            <v>0</v>
          </cell>
          <cell r="FV273">
            <v>0</v>
          </cell>
          <cell r="FW273">
            <v>0</v>
          </cell>
          <cell r="FX273">
            <v>0</v>
          </cell>
          <cell r="FY273">
            <v>0</v>
          </cell>
          <cell r="FZ273">
            <v>0</v>
          </cell>
        </row>
        <row r="274"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EA274">
            <v>0</v>
          </cell>
          <cell r="EB274">
            <v>0</v>
          </cell>
          <cell r="EC274">
            <v>0</v>
          </cell>
          <cell r="ED274">
            <v>0</v>
          </cell>
          <cell r="EE274">
            <v>0</v>
          </cell>
          <cell r="EF274">
            <v>0</v>
          </cell>
          <cell r="EG274">
            <v>0</v>
          </cell>
          <cell r="EH274">
            <v>0</v>
          </cell>
          <cell r="EI274">
            <v>0</v>
          </cell>
          <cell r="EJ274">
            <v>0</v>
          </cell>
          <cell r="EK274">
            <v>0</v>
          </cell>
          <cell r="EL274">
            <v>0</v>
          </cell>
          <cell r="EM274">
            <v>0</v>
          </cell>
          <cell r="EN274">
            <v>0</v>
          </cell>
          <cell r="EO274">
            <v>0</v>
          </cell>
          <cell r="EP274">
            <v>0</v>
          </cell>
          <cell r="EQ274">
            <v>0</v>
          </cell>
          <cell r="ER274">
            <v>0</v>
          </cell>
          <cell r="ES274">
            <v>0</v>
          </cell>
          <cell r="ET274">
            <v>0</v>
          </cell>
          <cell r="EU274">
            <v>0</v>
          </cell>
          <cell r="EV274">
            <v>0</v>
          </cell>
          <cell r="EW274">
            <v>0</v>
          </cell>
          <cell r="EX274">
            <v>0</v>
          </cell>
          <cell r="EY274">
            <v>0</v>
          </cell>
          <cell r="EZ274">
            <v>0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  <cell r="FT274">
            <v>0</v>
          </cell>
          <cell r="FU274">
            <v>0</v>
          </cell>
          <cell r="FV274">
            <v>0</v>
          </cell>
          <cell r="FW274">
            <v>0</v>
          </cell>
          <cell r="FX274">
            <v>0</v>
          </cell>
          <cell r="FY274">
            <v>0</v>
          </cell>
          <cell r="FZ274">
            <v>0</v>
          </cell>
        </row>
        <row r="275"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EA275">
            <v>0</v>
          </cell>
          <cell r="EB275">
            <v>0</v>
          </cell>
          <cell r="EC275">
            <v>0</v>
          </cell>
          <cell r="ED275">
            <v>0</v>
          </cell>
          <cell r="EE275">
            <v>0</v>
          </cell>
          <cell r="EF275">
            <v>0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</row>
        <row r="276"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  <cell r="DW276">
            <v>0</v>
          </cell>
          <cell r="DX276">
            <v>0</v>
          </cell>
          <cell r="DY276">
            <v>0</v>
          </cell>
          <cell r="EA276">
            <v>0</v>
          </cell>
          <cell r="EB276">
            <v>0</v>
          </cell>
          <cell r="EC276">
            <v>0</v>
          </cell>
          <cell r="ED276">
            <v>0</v>
          </cell>
          <cell r="EE276">
            <v>0</v>
          </cell>
          <cell r="EF276">
            <v>0</v>
          </cell>
          <cell r="EG276">
            <v>0</v>
          </cell>
          <cell r="EH276">
            <v>0</v>
          </cell>
          <cell r="EI276">
            <v>0</v>
          </cell>
          <cell r="EJ276">
            <v>0</v>
          </cell>
          <cell r="EK276">
            <v>0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</row>
        <row r="277"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  <cell r="FT277">
            <v>0</v>
          </cell>
          <cell r="FU277">
            <v>0</v>
          </cell>
          <cell r="FV277">
            <v>0</v>
          </cell>
          <cell r="FW277">
            <v>0</v>
          </cell>
          <cell r="FX277">
            <v>0</v>
          </cell>
          <cell r="FY277">
            <v>0</v>
          </cell>
          <cell r="FZ277">
            <v>0</v>
          </cell>
        </row>
        <row r="278"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</v>
          </cell>
          <cell r="EQ278">
            <v>0</v>
          </cell>
          <cell r="ER278">
            <v>0</v>
          </cell>
          <cell r="ES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X278">
            <v>0</v>
          </cell>
          <cell r="EY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L278">
            <v>0</v>
          </cell>
          <cell r="FM278">
            <v>0</v>
          </cell>
          <cell r="FN278">
            <v>0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  <cell r="FT278">
            <v>0</v>
          </cell>
          <cell r="FU278">
            <v>0</v>
          </cell>
          <cell r="FV278">
            <v>0</v>
          </cell>
          <cell r="FW278">
            <v>0</v>
          </cell>
          <cell r="FX278">
            <v>0</v>
          </cell>
          <cell r="FY278">
            <v>0</v>
          </cell>
          <cell r="FZ278">
            <v>0</v>
          </cell>
        </row>
        <row r="279"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  <cell r="FT279">
            <v>0</v>
          </cell>
          <cell r="FU279">
            <v>0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</row>
        <row r="280"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</v>
          </cell>
          <cell r="EQ280">
            <v>0</v>
          </cell>
          <cell r="ER280">
            <v>0</v>
          </cell>
          <cell r="ES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X280">
            <v>0</v>
          </cell>
          <cell r="EY280">
            <v>0</v>
          </cell>
          <cell r="EZ280">
            <v>0</v>
          </cell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L280">
            <v>0</v>
          </cell>
          <cell r="FM280">
            <v>0</v>
          </cell>
          <cell r="FN280">
            <v>0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  <cell r="FT280">
            <v>0</v>
          </cell>
          <cell r="FU280">
            <v>0</v>
          </cell>
          <cell r="FV280">
            <v>0</v>
          </cell>
          <cell r="FW280">
            <v>0</v>
          </cell>
          <cell r="FX280">
            <v>0</v>
          </cell>
          <cell r="FY280">
            <v>0</v>
          </cell>
          <cell r="FZ280">
            <v>0</v>
          </cell>
        </row>
        <row r="281"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L281">
            <v>0</v>
          </cell>
          <cell r="FM281">
            <v>0</v>
          </cell>
          <cell r="FN281">
            <v>0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0</v>
          </cell>
        </row>
        <row r="282"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</row>
        <row r="283"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EA283">
            <v>0</v>
          </cell>
          <cell r="EB283">
            <v>0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</v>
          </cell>
          <cell r="EN283">
            <v>0</v>
          </cell>
          <cell r="EO283">
            <v>0</v>
          </cell>
          <cell r="EP283">
            <v>0</v>
          </cell>
          <cell r="EQ283">
            <v>0</v>
          </cell>
          <cell r="ER283">
            <v>0</v>
          </cell>
          <cell r="ES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X283">
            <v>0</v>
          </cell>
          <cell r="EY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L283">
            <v>0</v>
          </cell>
          <cell r="FM283">
            <v>0</v>
          </cell>
          <cell r="FN283">
            <v>0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  <cell r="FT283">
            <v>0</v>
          </cell>
          <cell r="FU283">
            <v>0</v>
          </cell>
          <cell r="FV283">
            <v>0</v>
          </cell>
          <cell r="FW283">
            <v>0</v>
          </cell>
          <cell r="FX283">
            <v>0</v>
          </cell>
          <cell r="FY283">
            <v>0</v>
          </cell>
          <cell r="FZ283">
            <v>0</v>
          </cell>
        </row>
        <row r="284">
          <cell r="B284" t="str">
            <v>end</v>
          </cell>
          <cell r="C284" t="str">
            <v>end</v>
          </cell>
          <cell r="D284" t="str">
            <v>end</v>
          </cell>
          <cell r="E284" t="str">
            <v>end</v>
          </cell>
          <cell r="F284" t="str">
            <v>end</v>
          </cell>
          <cell r="G284" t="str">
            <v>end</v>
          </cell>
          <cell r="H284" t="str">
            <v>end</v>
          </cell>
          <cell r="I284" t="str">
            <v>end</v>
          </cell>
          <cell r="J284" t="str">
            <v>end</v>
          </cell>
          <cell r="K284" t="str">
            <v>end</v>
          </cell>
          <cell r="L284" t="str">
            <v>end</v>
          </cell>
          <cell r="M284" t="str">
            <v>end</v>
          </cell>
          <cell r="N284" t="str">
            <v>end</v>
          </cell>
          <cell r="O284" t="str">
            <v>end</v>
          </cell>
          <cell r="P284" t="str">
            <v>end</v>
          </cell>
          <cell r="Q284" t="str">
            <v>end</v>
          </cell>
          <cell r="R284" t="str">
            <v>end</v>
          </cell>
          <cell r="S284" t="str">
            <v>end</v>
          </cell>
          <cell r="T284" t="str">
            <v>end</v>
          </cell>
          <cell r="U284" t="str">
            <v>end</v>
          </cell>
          <cell r="V284" t="str">
            <v>end</v>
          </cell>
          <cell r="W284" t="str">
            <v>end</v>
          </cell>
          <cell r="X284" t="str">
            <v>end</v>
          </cell>
          <cell r="Y284" t="str">
            <v>end</v>
          </cell>
          <cell r="Z284" t="str">
            <v>end</v>
          </cell>
          <cell r="AA284" t="str">
            <v>end</v>
          </cell>
          <cell r="AB284" t="str">
            <v>end</v>
          </cell>
          <cell r="AC284" t="str">
            <v>end</v>
          </cell>
          <cell r="AD284" t="str">
            <v>end</v>
          </cell>
          <cell r="AE284" t="str">
            <v>end</v>
          </cell>
          <cell r="AF284" t="str">
            <v>end</v>
          </cell>
          <cell r="AG284" t="str">
            <v>end</v>
          </cell>
          <cell r="AH284" t="str">
            <v>end</v>
          </cell>
          <cell r="AI284" t="str">
            <v>end</v>
          </cell>
          <cell r="AJ284" t="str">
            <v>end</v>
          </cell>
          <cell r="AK284" t="str">
            <v>end</v>
          </cell>
          <cell r="AL284" t="str">
            <v>end</v>
          </cell>
          <cell r="AM284" t="str">
            <v>end</v>
          </cell>
          <cell r="AN284" t="str">
            <v>end</v>
          </cell>
          <cell r="AO284" t="str">
            <v>end</v>
          </cell>
          <cell r="AP284" t="str">
            <v>end</v>
          </cell>
          <cell r="AQ284" t="str">
            <v>end</v>
          </cell>
          <cell r="AR284" t="str">
            <v>end</v>
          </cell>
          <cell r="AS284" t="str">
            <v>end</v>
          </cell>
          <cell r="AT284" t="str">
            <v>end</v>
          </cell>
          <cell r="AU284" t="str">
            <v>end</v>
          </cell>
          <cell r="AV284" t="str">
            <v>end</v>
          </cell>
          <cell r="AW284" t="str">
            <v>end</v>
          </cell>
          <cell r="AX284" t="str">
            <v>end</v>
          </cell>
          <cell r="AY284" t="str">
            <v>end</v>
          </cell>
          <cell r="AZ284" t="str">
            <v>end</v>
          </cell>
          <cell r="BA284" t="str">
            <v>end</v>
          </cell>
          <cell r="BB284" t="str">
            <v>end</v>
          </cell>
          <cell r="BC284" t="str">
            <v>end</v>
          </cell>
          <cell r="BD284" t="str">
            <v>end</v>
          </cell>
          <cell r="BE284" t="str">
            <v>end</v>
          </cell>
          <cell r="BF284" t="str">
            <v>end</v>
          </cell>
          <cell r="BG284" t="str">
            <v>end</v>
          </cell>
          <cell r="BH284" t="str">
            <v>end</v>
          </cell>
          <cell r="BI284" t="str">
            <v>end</v>
          </cell>
          <cell r="BJ284" t="str">
            <v>end</v>
          </cell>
          <cell r="BK284" t="str">
            <v>end</v>
          </cell>
          <cell r="BL284" t="str">
            <v>end</v>
          </cell>
          <cell r="BM284" t="str">
            <v>end</v>
          </cell>
          <cell r="BN284" t="str">
            <v>end</v>
          </cell>
          <cell r="BO284" t="str">
            <v>end</v>
          </cell>
          <cell r="BP284" t="str">
            <v>end</v>
          </cell>
          <cell r="BQ284" t="str">
            <v>end</v>
          </cell>
          <cell r="BR284" t="str">
            <v>end</v>
          </cell>
          <cell r="BS284" t="str">
            <v>end</v>
          </cell>
          <cell r="BT284" t="str">
            <v>end</v>
          </cell>
          <cell r="BU284" t="str">
            <v>end</v>
          </cell>
          <cell r="BV284" t="str">
            <v>end</v>
          </cell>
          <cell r="BW284" t="str">
            <v>end</v>
          </cell>
          <cell r="BX284" t="str">
            <v>end</v>
          </cell>
          <cell r="BY284" t="str">
            <v>end</v>
          </cell>
          <cell r="BZ284" t="str">
            <v>end</v>
          </cell>
          <cell r="CA284" t="str">
            <v>end</v>
          </cell>
          <cell r="CB284" t="str">
            <v>end</v>
          </cell>
          <cell r="CC284" t="str">
            <v>end</v>
          </cell>
          <cell r="CD284" t="str">
            <v>end</v>
          </cell>
          <cell r="CE284" t="str">
            <v>end</v>
          </cell>
          <cell r="CF284" t="str">
            <v>end</v>
          </cell>
          <cell r="CG284" t="str">
            <v>end</v>
          </cell>
          <cell r="CH284" t="str">
            <v>end</v>
          </cell>
          <cell r="CI284" t="str">
            <v>end</v>
          </cell>
          <cell r="CJ284" t="str">
            <v>end</v>
          </cell>
          <cell r="CK284" t="str">
            <v>end</v>
          </cell>
          <cell r="CL284" t="str">
            <v>end</v>
          </cell>
          <cell r="CM284" t="str">
            <v>end</v>
          </cell>
          <cell r="CN284" t="str">
            <v>end</v>
          </cell>
          <cell r="CO284" t="str">
            <v>end</v>
          </cell>
          <cell r="CP284" t="str">
            <v>end</v>
          </cell>
          <cell r="CQ284" t="str">
            <v>end</v>
          </cell>
          <cell r="CR284" t="str">
            <v>end</v>
          </cell>
          <cell r="CS284" t="str">
            <v>end</v>
          </cell>
          <cell r="CT284" t="str">
            <v>end</v>
          </cell>
          <cell r="CU284" t="str">
            <v>end</v>
          </cell>
          <cell r="CV284" t="str">
            <v>end</v>
          </cell>
          <cell r="CW284" t="str">
            <v>end</v>
          </cell>
          <cell r="CX284" t="str">
            <v>end</v>
          </cell>
          <cell r="CY284" t="str">
            <v>end</v>
          </cell>
          <cell r="CZ284" t="str">
            <v>end</v>
          </cell>
          <cell r="DA284" t="str">
            <v>end</v>
          </cell>
          <cell r="DB284" t="str">
            <v>end</v>
          </cell>
          <cell r="DC284" t="str">
            <v>end</v>
          </cell>
          <cell r="DD284" t="str">
            <v>end</v>
          </cell>
          <cell r="DE284" t="str">
            <v>end</v>
          </cell>
          <cell r="DF284" t="str">
            <v>end</v>
          </cell>
          <cell r="DG284" t="str">
            <v>end</v>
          </cell>
          <cell r="DH284" t="str">
            <v>end</v>
          </cell>
          <cell r="DI284" t="str">
            <v>end</v>
          </cell>
          <cell r="DJ284" t="str">
            <v>end</v>
          </cell>
          <cell r="DK284" t="str">
            <v>end</v>
          </cell>
          <cell r="DL284" t="str">
            <v>end</v>
          </cell>
          <cell r="DM284" t="str">
            <v>end</v>
          </cell>
          <cell r="DN284" t="str">
            <v>end</v>
          </cell>
          <cell r="DO284" t="str">
            <v>end</v>
          </cell>
          <cell r="DP284" t="str">
            <v>end</v>
          </cell>
          <cell r="DQ284" t="str">
            <v>end</v>
          </cell>
          <cell r="DR284" t="str">
            <v>end</v>
          </cell>
          <cell r="DS284" t="str">
            <v>end</v>
          </cell>
          <cell r="DT284" t="str">
            <v>end</v>
          </cell>
          <cell r="DU284" t="str">
            <v>end</v>
          </cell>
          <cell r="DV284" t="str">
            <v>end</v>
          </cell>
          <cell r="DW284" t="str">
            <v>end</v>
          </cell>
          <cell r="DX284" t="str">
            <v>end</v>
          </cell>
          <cell r="DY284" t="str">
            <v>end</v>
          </cell>
          <cell r="EA284" t="str">
            <v>end</v>
          </cell>
          <cell r="EB284" t="str">
            <v>end</v>
          </cell>
          <cell r="EC284" t="str">
            <v>end</v>
          </cell>
          <cell r="ED284" t="str">
            <v>end</v>
          </cell>
          <cell r="EE284" t="str">
            <v>end</v>
          </cell>
          <cell r="EF284" t="str">
            <v>end</v>
          </cell>
          <cell r="EG284" t="str">
            <v>end</v>
          </cell>
          <cell r="EH284" t="str">
            <v>end</v>
          </cell>
          <cell r="EI284" t="str">
            <v>end</v>
          </cell>
          <cell r="EJ284" t="str">
            <v>end</v>
          </cell>
          <cell r="EK284" t="str">
            <v>end</v>
          </cell>
          <cell r="EL284" t="str">
            <v>end</v>
          </cell>
          <cell r="EM284" t="str">
            <v>end</v>
          </cell>
          <cell r="EN284" t="str">
            <v>end</v>
          </cell>
          <cell r="EO284" t="str">
            <v>end</v>
          </cell>
          <cell r="EP284" t="str">
            <v>end</v>
          </cell>
          <cell r="EQ284" t="str">
            <v>end</v>
          </cell>
          <cell r="ER284" t="str">
            <v>end</v>
          </cell>
          <cell r="ES284" t="str">
            <v>end</v>
          </cell>
          <cell r="ET284" t="str">
            <v>end</v>
          </cell>
          <cell r="EU284" t="str">
            <v>end</v>
          </cell>
          <cell r="EV284" t="str">
            <v>end</v>
          </cell>
          <cell r="EW284" t="str">
            <v>end</v>
          </cell>
          <cell r="EX284" t="str">
            <v>end</v>
          </cell>
          <cell r="EY284" t="str">
            <v>end</v>
          </cell>
          <cell r="EZ284" t="str">
            <v>end</v>
          </cell>
          <cell r="FA284" t="str">
            <v>end</v>
          </cell>
          <cell r="FB284" t="str">
            <v>end</v>
          </cell>
          <cell r="FC284" t="str">
            <v>end</v>
          </cell>
          <cell r="FD284" t="str">
            <v>end</v>
          </cell>
          <cell r="FE284" t="str">
            <v>end</v>
          </cell>
          <cell r="FF284" t="str">
            <v>end</v>
          </cell>
          <cell r="FG284" t="str">
            <v>end</v>
          </cell>
          <cell r="FH284" t="str">
            <v>end</v>
          </cell>
          <cell r="FI284" t="str">
            <v>end</v>
          </cell>
          <cell r="FJ284" t="str">
            <v>end</v>
          </cell>
          <cell r="FK284" t="str">
            <v>end</v>
          </cell>
          <cell r="FL284" t="str">
            <v>end</v>
          </cell>
          <cell r="FM284" t="str">
            <v>end</v>
          </cell>
          <cell r="FN284" t="str">
            <v>end</v>
          </cell>
          <cell r="FO284" t="str">
            <v>end</v>
          </cell>
          <cell r="FP284" t="str">
            <v>end</v>
          </cell>
          <cell r="FQ284" t="str">
            <v>end</v>
          </cell>
          <cell r="FR284" t="str">
            <v>end</v>
          </cell>
          <cell r="FS284" t="str">
            <v>end</v>
          </cell>
          <cell r="FT284" t="str">
            <v>end</v>
          </cell>
          <cell r="FU284" t="str">
            <v>end</v>
          </cell>
          <cell r="FV284" t="str">
            <v>end</v>
          </cell>
          <cell r="FW284" t="str">
            <v>end</v>
          </cell>
          <cell r="FX284" t="str">
            <v>end</v>
          </cell>
          <cell r="FY284" t="str">
            <v>end</v>
          </cell>
          <cell r="FZ284" t="str">
            <v>end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VNCI_ASS"/>
    </sheetNames>
    <sheetDataSet>
      <sheetData sheetId="0" refreshError="1">
        <row r="3">
          <cell r="E3" t="str">
            <v>A3C</v>
          </cell>
          <cell r="O3" t="str">
            <v>A3C</v>
          </cell>
          <cell r="AJ3" t="str">
            <v>A3C</v>
          </cell>
          <cell r="AV3" t="str">
            <v>A3C</v>
          </cell>
        </row>
        <row r="4">
          <cell r="E4" t="str">
            <v>AAE ENA</v>
          </cell>
          <cell r="O4" t="str">
            <v>AAE ENA</v>
          </cell>
          <cell r="AJ4" t="str">
            <v>AAE ENA</v>
          </cell>
          <cell r="AV4" t="str">
            <v>AAE ENA</v>
          </cell>
        </row>
        <row r="5">
          <cell r="E5" t="str">
            <v>Agifrance</v>
          </cell>
          <cell r="O5" t="str">
            <v>Agifrance</v>
          </cell>
          <cell r="AJ5" t="str">
            <v>Agifrance</v>
          </cell>
          <cell r="AV5" t="str">
            <v>Agifrance</v>
          </cell>
        </row>
        <row r="6">
          <cell r="E6" t="str">
            <v>Alpes d'Huez Soleil</v>
          </cell>
          <cell r="O6" t="str">
            <v>Alpes d'Huez Soleil</v>
          </cell>
          <cell r="AJ6" t="str">
            <v>Alpes d'Huez Soleil</v>
          </cell>
          <cell r="AV6" t="str">
            <v>Alpes d'Huez Soleil</v>
          </cell>
        </row>
        <row r="7">
          <cell r="E7" t="str">
            <v>Asociart</v>
          </cell>
          <cell r="O7" t="str">
            <v>Asociart</v>
          </cell>
          <cell r="AJ7" t="str">
            <v>Asociart</v>
          </cell>
          <cell r="AV7" t="str">
            <v>Asociart</v>
          </cell>
        </row>
        <row r="8">
          <cell r="E8" t="str">
            <v>Assurbail</v>
          </cell>
          <cell r="O8" t="str">
            <v>Assurbail</v>
          </cell>
          <cell r="AJ8" t="str">
            <v>Assurbail</v>
          </cell>
          <cell r="AV8" t="str">
            <v>Assurbail</v>
          </cell>
        </row>
        <row r="9">
          <cell r="E9" t="str">
            <v>Assurbail</v>
          </cell>
          <cell r="O9" t="str">
            <v>Assurbail</v>
          </cell>
          <cell r="AJ9" t="str">
            <v>Assurbail</v>
          </cell>
          <cell r="AV9" t="str">
            <v>Assurbail</v>
          </cell>
        </row>
        <row r="10">
          <cell r="E10" t="str">
            <v>ASSURBAIL</v>
          </cell>
          <cell r="O10" t="str">
            <v>Assurbail</v>
          </cell>
          <cell r="AJ10" t="str">
            <v>Assurbail</v>
          </cell>
          <cell r="AV10" t="str">
            <v>Assurbail</v>
          </cell>
        </row>
        <row r="11">
          <cell r="E11" t="str">
            <v>ASSURBAIL</v>
          </cell>
          <cell r="O11" t="str">
            <v>Assurbail</v>
          </cell>
          <cell r="AJ11" t="str">
            <v>Assurbail</v>
          </cell>
          <cell r="AV11" t="str">
            <v>Assurbail</v>
          </cell>
        </row>
        <row r="12">
          <cell r="E12" t="str">
            <v>ASSURBAIL</v>
          </cell>
          <cell r="O12" t="str">
            <v>Assurbail</v>
          </cell>
          <cell r="AJ12" t="str">
            <v>Assurbail</v>
          </cell>
          <cell r="AV12" t="str">
            <v>Assurbail</v>
          </cell>
        </row>
        <row r="13">
          <cell r="E13" t="str">
            <v>Avoriaz  Soleil</v>
          </cell>
          <cell r="O13" t="str">
            <v>Avoriaz  Soleil</v>
          </cell>
          <cell r="AJ13" t="str">
            <v>Avoriaz  Soleil</v>
          </cell>
          <cell r="AV13" t="str">
            <v>Avoriaz  Soleil</v>
          </cell>
        </row>
        <row r="14">
          <cell r="E14" t="str">
            <v>Bail Ecureuil</v>
          </cell>
          <cell r="O14" t="str">
            <v>Bail Ecureuil</v>
          </cell>
          <cell r="AJ14" t="str">
            <v>Bail Ecureuil</v>
          </cell>
          <cell r="AV14" t="str">
            <v>Bail Ecureuil</v>
          </cell>
        </row>
        <row r="15">
          <cell r="E15" t="str">
            <v>BD2I</v>
          </cell>
          <cell r="O15" t="str">
            <v>BD2I</v>
          </cell>
          <cell r="AJ15" t="str">
            <v>BD2I</v>
          </cell>
          <cell r="AV15" t="str">
            <v>BD2I</v>
          </cell>
        </row>
        <row r="16">
          <cell r="E16" t="str">
            <v>Belle  Plagne Soleil</v>
          </cell>
          <cell r="O16" t="str">
            <v>Belle  Plagne Soleil</v>
          </cell>
          <cell r="AJ16" t="str">
            <v>Belle  Plagne Soleil</v>
          </cell>
          <cell r="AV16" t="str">
            <v>Belle  Plagne Soleil</v>
          </cell>
        </row>
        <row r="17">
          <cell r="E17" t="str">
            <v>Bouxiere (centre cial)</v>
          </cell>
          <cell r="O17" t="str">
            <v>Bouxiere (centre cial)</v>
          </cell>
          <cell r="AJ17" t="str">
            <v>Bouxiere (centre cial)</v>
          </cell>
          <cell r="AV17" t="str">
            <v>Bouxiere (centre cial)</v>
          </cell>
        </row>
        <row r="18">
          <cell r="E18" t="str">
            <v>CAPA conseils</v>
          </cell>
          <cell r="O18" t="str">
            <v>CAPA conseils</v>
          </cell>
          <cell r="AJ18" t="str">
            <v>CAPA conseils</v>
          </cell>
          <cell r="AV18" t="str">
            <v>CAPA conseils</v>
          </cell>
        </row>
        <row r="19">
          <cell r="E19" t="str">
            <v>Carré Bleu</v>
          </cell>
          <cell r="O19" t="str">
            <v>Carré Bleu</v>
          </cell>
          <cell r="AJ19" t="str">
            <v>Carré Bleu</v>
          </cell>
          <cell r="AV19" t="str">
            <v>Carrés Bleus</v>
          </cell>
        </row>
        <row r="20">
          <cell r="E20" t="str">
            <v>CDC Consultants</v>
          </cell>
          <cell r="O20" t="str">
            <v>CDC Consultants</v>
          </cell>
          <cell r="AJ20" t="str">
            <v>CDC Consultants</v>
          </cell>
          <cell r="AV20" t="str">
            <v>CDC Consultants</v>
          </cell>
        </row>
        <row r="21">
          <cell r="E21" t="str">
            <v>CDC Courtage</v>
          </cell>
          <cell r="O21" t="str">
            <v>CDC Courtage</v>
          </cell>
          <cell r="AJ21" t="str">
            <v>CDC Courtage</v>
          </cell>
          <cell r="AV21" t="str">
            <v>CDC Courtage</v>
          </cell>
        </row>
        <row r="22">
          <cell r="E22" t="str">
            <v>CDC Europe</v>
          </cell>
          <cell r="O22" t="str">
            <v>CDC Europe</v>
          </cell>
          <cell r="AJ22" t="str">
            <v>CDC Europe</v>
          </cell>
          <cell r="AV22" t="str">
            <v>CDC Europe</v>
          </cell>
        </row>
        <row r="23">
          <cell r="E23" t="str">
            <v>CDC Gestion</v>
          </cell>
          <cell r="O23" t="str">
            <v>CDC Gestion</v>
          </cell>
          <cell r="AJ23" t="str">
            <v>CDC Gestion</v>
          </cell>
          <cell r="AV23" t="str">
            <v>CDC Gestion</v>
          </cell>
        </row>
        <row r="24">
          <cell r="E24" t="str">
            <v>CDC Gestion FCP</v>
          </cell>
          <cell r="O24" t="str">
            <v>CDC Gestion FCP</v>
          </cell>
          <cell r="AJ24" t="str">
            <v>CDC Gestion FCP</v>
          </cell>
          <cell r="AV24" t="str">
            <v>CDC Gestion FCP</v>
          </cell>
        </row>
        <row r="25">
          <cell r="E25" t="str">
            <v>CDC Trésor</v>
          </cell>
          <cell r="O25" t="str">
            <v>CDC Trésor</v>
          </cell>
          <cell r="AJ25" t="str">
            <v>CDC Trésor</v>
          </cell>
          <cell r="AV25" t="str">
            <v>CDC Trésor</v>
          </cell>
        </row>
        <row r="26">
          <cell r="E26" t="str">
            <v>Chataigneraie</v>
          </cell>
          <cell r="O26" t="str">
            <v>Chataigneraie</v>
          </cell>
          <cell r="AJ26" t="str">
            <v>Chataigneraie</v>
          </cell>
          <cell r="AV26" t="str">
            <v>Chataigneraie</v>
          </cell>
        </row>
        <row r="27">
          <cell r="E27" t="str">
            <v>Cicobail</v>
          </cell>
          <cell r="O27" t="str">
            <v>Cicobail</v>
          </cell>
          <cell r="AJ27" t="str">
            <v>Cicobail</v>
          </cell>
          <cell r="AV27" t="str">
            <v>Cicobail</v>
          </cell>
        </row>
        <row r="28">
          <cell r="E28" t="str">
            <v>CICOGE</v>
          </cell>
          <cell r="O28" t="str">
            <v>CICOGE</v>
          </cell>
          <cell r="AJ28" t="str">
            <v>CICOGE</v>
          </cell>
          <cell r="AV28" t="str">
            <v>CICOGE</v>
          </cell>
        </row>
        <row r="29">
          <cell r="E29" t="str">
            <v>CICOGE</v>
          </cell>
          <cell r="O29" t="str">
            <v>CICOGE</v>
          </cell>
          <cell r="AJ29" t="str">
            <v>CICOGE</v>
          </cell>
          <cell r="AV29" t="str">
            <v>CICOGE</v>
          </cell>
        </row>
        <row r="30">
          <cell r="E30" t="str">
            <v>CICOGE</v>
          </cell>
          <cell r="O30" t="str">
            <v>CICOGE</v>
          </cell>
          <cell r="AJ30" t="str">
            <v>CICOGE</v>
          </cell>
          <cell r="AV30" t="str">
            <v>CICOGE</v>
          </cell>
        </row>
        <row r="31">
          <cell r="E31" t="str">
            <v>CILOGER</v>
          </cell>
          <cell r="O31" t="str">
            <v>CILOGER</v>
          </cell>
          <cell r="AJ31" t="str">
            <v>CILOGER</v>
          </cell>
          <cell r="AV31" t="str">
            <v>CILOGER</v>
          </cell>
        </row>
        <row r="32">
          <cell r="E32" t="str">
            <v>CIMO</v>
          </cell>
          <cell r="O32" t="str">
            <v>CIMO</v>
          </cell>
          <cell r="AJ32" t="str">
            <v>CIMO</v>
          </cell>
          <cell r="AV32" t="str">
            <v>CIMO</v>
          </cell>
        </row>
        <row r="33">
          <cell r="E33" t="str">
            <v>CIMO</v>
          </cell>
          <cell r="O33" t="str">
            <v>CIMO</v>
          </cell>
          <cell r="AJ33" t="str">
            <v>CIMO</v>
          </cell>
          <cell r="AV33" t="str">
            <v>CIMO</v>
          </cell>
        </row>
        <row r="34">
          <cell r="E34" t="str">
            <v>CNP  Immobilier</v>
          </cell>
          <cell r="O34" t="str">
            <v>CNP  Immobilier</v>
          </cell>
          <cell r="AJ34" t="str">
            <v>CNP  Immobilier</v>
          </cell>
          <cell r="AV34" t="str">
            <v>CNP  Immobilier</v>
          </cell>
        </row>
        <row r="35">
          <cell r="E35" t="str">
            <v>CNP ASS Seguros de vida</v>
          </cell>
          <cell r="O35" t="str">
            <v>CNP ASS Seguros de vida</v>
          </cell>
          <cell r="AJ35" t="str">
            <v>CNP ASS Seguros de vida</v>
          </cell>
        </row>
        <row r="36">
          <cell r="E36" t="str">
            <v>CNP ASSURANCES</v>
          </cell>
          <cell r="O36" t="str">
            <v>CNP ASSURANCES</v>
          </cell>
          <cell r="AJ36" t="str">
            <v>CNP ASSURANCES</v>
          </cell>
        </row>
        <row r="37">
          <cell r="E37" t="str">
            <v>CNP IAM</v>
          </cell>
          <cell r="O37" t="str">
            <v>CNP IAM</v>
          </cell>
          <cell r="AJ37" t="str">
            <v>CNP IAM</v>
          </cell>
        </row>
        <row r="38">
          <cell r="E38" t="str">
            <v>CNP International</v>
          </cell>
          <cell r="O38" t="str">
            <v>CNP International</v>
          </cell>
          <cell r="AJ38" t="str">
            <v>CNP International</v>
          </cell>
        </row>
        <row r="39">
          <cell r="E39" t="str">
            <v>Comptapierre</v>
          </cell>
          <cell r="O39" t="str">
            <v>Comptapierre</v>
          </cell>
          <cell r="AJ39" t="str">
            <v>Comptapierre</v>
          </cell>
        </row>
        <row r="40">
          <cell r="E40" t="str">
            <v>CREP</v>
          </cell>
          <cell r="O40" t="str">
            <v>CREP</v>
          </cell>
          <cell r="AJ40" t="str">
            <v>CREP</v>
          </cell>
        </row>
        <row r="41">
          <cell r="E41" t="str">
            <v>Daille  Soleil</v>
          </cell>
          <cell r="O41" t="str">
            <v>Daille  Soleil</v>
          </cell>
          <cell r="AJ41" t="str">
            <v>Daille  Soleil</v>
          </cell>
        </row>
        <row r="42">
          <cell r="E42" t="str">
            <v>Defense (centre cial)</v>
          </cell>
          <cell r="O42" t="str">
            <v>Defense (centre cial)</v>
          </cell>
          <cell r="AJ42" t="str">
            <v>Defense (centre cial)</v>
          </cell>
        </row>
        <row r="43">
          <cell r="E43" t="str">
            <v>ECUREUIL VIE</v>
          </cell>
          <cell r="O43" t="str">
            <v>ECUREUIL VIE</v>
          </cell>
          <cell r="AJ43" t="str">
            <v>ECUREUIL VIE</v>
          </cell>
        </row>
        <row r="44">
          <cell r="E44" t="str">
            <v>Epargne dév. 1 - A</v>
          </cell>
          <cell r="O44" t="str">
            <v>Epargne dév. 1 - A</v>
          </cell>
          <cell r="AJ44" t="str">
            <v>Epargne dév. 1 - A</v>
          </cell>
        </row>
        <row r="45">
          <cell r="E45" t="str">
            <v>Epargne dév. 1 - A</v>
          </cell>
          <cell r="O45" t="str">
            <v>Epargne dév. 1 - A</v>
          </cell>
          <cell r="AJ45" t="str">
            <v>Epargne dév. 1 - A</v>
          </cell>
        </row>
        <row r="46">
          <cell r="E46" t="str">
            <v>Epargne dév. 1 - B</v>
          </cell>
          <cell r="O46" t="str">
            <v>Epargne dév. 1 - B</v>
          </cell>
          <cell r="AJ46" t="str">
            <v>Epargne dév. 1 - B</v>
          </cell>
        </row>
        <row r="47">
          <cell r="E47" t="str">
            <v>Epargne dév. 1 - B</v>
          </cell>
          <cell r="O47" t="str">
            <v>Epargne dév. 1 - B</v>
          </cell>
          <cell r="AJ47" t="str">
            <v>Epargne dév. 1 - B</v>
          </cell>
        </row>
        <row r="48">
          <cell r="E48" t="str">
            <v>Epargne dév. 2 - A</v>
          </cell>
          <cell r="O48" t="str">
            <v>Epargne dév. 2 - A</v>
          </cell>
          <cell r="AJ48" t="str">
            <v>Epargne dév. 2 - A</v>
          </cell>
        </row>
        <row r="49">
          <cell r="E49" t="str">
            <v>Epargne dév. 2 - B</v>
          </cell>
          <cell r="O49" t="str">
            <v>Epargne dév. 2 - B</v>
          </cell>
          <cell r="AJ49" t="str">
            <v>Epargne dév. 2 - B</v>
          </cell>
        </row>
        <row r="50">
          <cell r="E50" t="str">
            <v>Europrévoyance Cons.</v>
          </cell>
          <cell r="O50" t="str">
            <v>Europrévoyance Cons.</v>
          </cell>
          <cell r="AJ50" t="str">
            <v>Europrévoyance Cons.</v>
          </cell>
        </row>
        <row r="51">
          <cell r="E51" t="str">
            <v>Eurotitrisation</v>
          </cell>
          <cell r="O51" t="str">
            <v>Eurotitrisation</v>
          </cell>
          <cell r="AJ51" t="str">
            <v>Eurotitrisation</v>
          </cell>
        </row>
        <row r="52">
          <cell r="E52" t="str">
            <v>Financière bourgogne</v>
          </cell>
          <cell r="O52" t="str">
            <v>Financière bourgogne</v>
          </cell>
          <cell r="AJ52" t="str">
            <v>Financière bourgogne</v>
          </cell>
        </row>
        <row r="53">
          <cell r="E53" t="str">
            <v>Financière ctre loire</v>
          </cell>
          <cell r="O53" t="str">
            <v>Financière ctre loire</v>
          </cell>
          <cell r="AJ53" t="str">
            <v>Financière ctre loire</v>
          </cell>
        </row>
        <row r="54">
          <cell r="E54" t="str">
            <v>Firci</v>
          </cell>
          <cell r="O54" t="str">
            <v>Firci</v>
          </cell>
          <cell r="AJ54" t="str">
            <v>Firci</v>
          </cell>
        </row>
        <row r="55">
          <cell r="E55" t="str">
            <v>Foncière CNP</v>
          </cell>
          <cell r="O55" t="str">
            <v>Foncière CNP</v>
          </cell>
          <cell r="AJ55" t="str">
            <v>Foncière CNP</v>
          </cell>
        </row>
        <row r="56">
          <cell r="E56" t="str">
            <v>Foncière CNP</v>
          </cell>
          <cell r="O56" t="str">
            <v>Foncière CNP</v>
          </cell>
          <cell r="AJ56" t="str">
            <v>Foncière CNP</v>
          </cell>
        </row>
        <row r="57">
          <cell r="E57" t="str">
            <v>Fongepar</v>
          </cell>
          <cell r="O57" t="str">
            <v>Fongepar</v>
          </cell>
          <cell r="AJ57" t="str">
            <v>Fongepar</v>
          </cell>
        </row>
        <row r="58">
          <cell r="E58" t="str">
            <v>Forestière CDC</v>
          </cell>
          <cell r="O58" t="str">
            <v>Forestière CDC</v>
          </cell>
          <cell r="AJ58" t="str">
            <v>Forestière CDC</v>
          </cell>
        </row>
        <row r="59">
          <cell r="E59" t="str">
            <v>France capital dév.</v>
          </cell>
          <cell r="O59" t="str">
            <v>France capital dév.</v>
          </cell>
          <cell r="AJ59" t="str">
            <v>France capital dév.</v>
          </cell>
        </row>
        <row r="60">
          <cell r="E60" t="str">
            <v>France capital dév.</v>
          </cell>
          <cell r="O60" t="str">
            <v>France capital dév.</v>
          </cell>
          <cell r="AJ60" t="str">
            <v>France capital dév.</v>
          </cell>
        </row>
        <row r="61">
          <cell r="E61" t="str">
            <v>France Secours int.</v>
          </cell>
          <cell r="O61" t="str">
            <v>France Secours int.</v>
          </cell>
          <cell r="AJ61" t="str">
            <v>France Secours int.</v>
          </cell>
        </row>
        <row r="62">
          <cell r="E62" t="str">
            <v>Fraterna Rétiro</v>
          </cell>
          <cell r="O62" t="str">
            <v>Fraterna Rétiro</v>
          </cell>
          <cell r="AJ62" t="str">
            <v>Fraterna Rétiro</v>
          </cell>
        </row>
        <row r="63">
          <cell r="E63" t="str">
            <v>Fraterna Vida</v>
          </cell>
          <cell r="O63" t="str">
            <v>Fraterna Vida</v>
          </cell>
          <cell r="AJ63" t="str">
            <v>Fraterna Vida</v>
          </cell>
        </row>
        <row r="64">
          <cell r="E64" t="str">
            <v>Fructipierre 1</v>
          </cell>
          <cell r="O64" t="str">
            <v>Fructipierre 1</v>
          </cell>
          <cell r="AJ64" t="str">
            <v>Fructipierre 1</v>
          </cell>
        </row>
        <row r="65">
          <cell r="E65" t="str">
            <v>Fructipierre 2</v>
          </cell>
          <cell r="O65" t="str">
            <v>Fructipierre 2</v>
          </cell>
          <cell r="AJ65" t="str">
            <v>Fructipierre 2</v>
          </cell>
        </row>
        <row r="66">
          <cell r="E66" t="str">
            <v>GF de Brèves</v>
          </cell>
          <cell r="O66" t="str">
            <v>GF de Brèves</v>
          </cell>
          <cell r="AJ66" t="str">
            <v>GF de Brèves</v>
          </cell>
        </row>
        <row r="67">
          <cell r="E67" t="str">
            <v>GF de l'Est</v>
          </cell>
          <cell r="O67" t="str">
            <v>GF de l'Est</v>
          </cell>
          <cell r="AJ67" t="str">
            <v>GF de l'Est</v>
          </cell>
        </row>
        <row r="68">
          <cell r="E68" t="str">
            <v>GF Forêts Francaises 1</v>
          </cell>
          <cell r="O68" t="str">
            <v>GF Forêts Francaises 1</v>
          </cell>
          <cell r="AJ68" t="str">
            <v>GF Forêts Francaises 1</v>
          </cell>
        </row>
        <row r="69">
          <cell r="E69" t="str">
            <v>GF Forêts Francaises 2</v>
          </cell>
          <cell r="O69" t="str">
            <v>GF Forêts Francaises 2</v>
          </cell>
          <cell r="AJ69" t="str">
            <v>GF Forêts Francaises 2</v>
          </cell>
        </row>
        <row r="70">
          <cell r="E70" t="str">
            <v>GF forêts Gérées 1</v>
          </cell>
          <cell r="O70" t="str">
            <v>GF forêts Gérées 1</v>
          </cell>
          <cell r="AJ70" t="str">
            <v>GF forêts Gérées 1</v>
          </cell>
        </row>
        <row r="71">
          <cell r="E71" t="str">
            <v>GF forêts Gérées 2</v>
          </cell>
          <cell r="O71" t="str">
            <v>GF forêts Gérées 2</v>
          </cell>
          <cell r="AJ71" t="str">
            <v>GF forêts Gérées 2</v>
          </cell>
        </row>
        <row r="72">
          <cell r="E72" t="str">
            <v>GF forêts Gérées 3</v>
          </cell>
          <cell r="O72" t="str">
            <v>GF forêts Gérées 3</v>
          </cell>
          <cell r="AJ72" t="str">
            <v>GF forêts Gérées 3</v>
          </cell>
        </row>
        <row r="73">
          <cell r="E73" t="str">
            <v>GF forêts Gérées 4</v>
          </cell>
          <cell r="O73" t="str">
            <v>GF forêts Gérées 4</v>
          </cell>
          <cell r="AJ73" t="str">
            <v>GF forêts Gérées 4</v>
          </cell>
        </row>
        <row r="74">
          <cell r="E74" t="str">
            <v>GF forêts Gérées 5</v>
          </cell>
          <cell r="O74" t="str">
            <v>GF forêts Gérées 5</v>
          </cell>
          <cell r="AJ74" t="str">
            <v>GF forêts Gérées 5</v>
          </cell>
        </row>
        <row r="75">
          <cell r="E75" t="str">
            <v>GIP</v>
          </cell>
          <cell r="O75" t="str">
            <v>GIP</v>
          </cell>
          <cell r="AJ75" t="str">
            <v>GIP</v>
          </cell>
        </row>
        <row r="76">
          <cell r="E76" t="str">
            <v>Gpt. prop.CDC CNP</v>
          </cell>
          <cell r="O76" t="str">
            <v>Gpt. prop.CDC CNP</v>
          </cell>
          <cell r="AJ76" t="str">
            <v>Gpt. prop.CDC CNP</v>
          </cell>
        </row>
        <row r="77">
          <cell r="E77" t="str">
            <v>EURO-RSCG W.W.</v>
          </cell>
          <cell r="O77" t="str">
            <v>EURO-RSCG W.W.</v>
          </cell>
          <cell r="AJ77" t="str">
            <v>EURO-RSCG W.W.</v>
          </cell>
        </row>
        <row r="78">
          <cell r="E78" t="str">
            <v>HLI</v>
          </cell>
          <cell r="O78" t="str">
            <v>HLI</v>
          </cell>
          <cell r="AJ78" t="str">
            <v>HLI</v>
          </cell>
        </row>
        <row r="79">
          <cell r="E79" t="str">
            <v>I-CDC</v>
          </cell>
          <cell r="O79" t="str">
            <v>I-CDC</v>
          </cell>
          <cell r="AJ79" t="str">
            <v>I-CDC</v>
          </cell>
        </row>
        <row r="80">
          <cell r="E80" t="str">
            <v>I.T.V.</v>
          </cell>
          <cell r="O80" t="str">
            <v>I.T.V.</v>
          </cell>
          <cell r="AJ80" t="str">
            <v>I.T.V.</v>
          </cell>
        </row>
        <row r="81">
          <cell r="E81" t="str">
            <v>ISM  SA</v>
          </cell>
          <cell r="O81" t="str">
            <v>ISM  SA</v>
          </cell>
          <cell r="AJ81" t="str">
            <v>ISM  SA</v>
          </cell>
        </row>
        <row r="82">
          <cell r="E82" t="str">
            <v>Lancosme</v>
          </cell>
          <cell r="O82" t="str">
            <v>Lancosme</v>
          </cell>
          <cell r="AJ82" t="str">
            <v>Lancosme</v>
          </cell>
        </row>
        <row r="83">
          <cell r="E83" t="str">
            <v>Le  Grand  Feu</v>
          </cell>
          <cell r="O83" t="str">
            <v>Le  Grand  Feu</v>
          </cell>
          <cell r="AJ83" t="str">
            <v>Le  Grand  Feu</v>
          </cell>
        </row>
        <row r="84">
          <cell r="E84" t="str">
            <v>Lille  Hellemmes</v>
          </cell>
          <cell r="O84" t="str">
            <v>Lille  Hellemmes</v>
          </cell>
          <cell r="AJ84" t="str">
            <v>Lille  Hellemmes</v>
          </cell>
        </row>
        <row r="85">
          <cell r="E85" t="str">
            <v>Mac Donald</v>
          </cell>
          <cell r="O85" t="str">
            <v>Mac Donald</v>
          </cell>
          <cell r="AJ85" t="str">
            <v>Mac Donald</v>
          </cell>
        </row>
        <row r="86">
          <cell r="E86" t="str">
            <v>Matif</v>
          </cell>
          <cell r="O86" t="str">
            <v>Matif</v>
          </cell>
          <cell r="AJ86" t="str">
            <v>Matif</v>
          </cell>
        </row>
        <row r="87">
          <cell r="E87" t="str">
            <v>Menucourt</v>
          </cell>
          <cell r="O87" t="str">
            <v>Menucourt</v>
          </cell>
          <cell r="AJ87" t="str">
            <v>Menucourt</v>
          </cell>
        </row>
        <row r="88">
          <cell r="E88" t="str">
            <v>Meribel  Soleil</v>
          </cell>
          <cell r="O88" t="str">
            <v>Meribel  Soleil</v>
          </cell>
          <cell r="AJ88" t="str">
            <v>Meribel  Soleil</v>
          </cell>
        </row>
        <row r="89">
          <cell r="E89" t="str">
            <v>Montagne de la fage</v>
          </cell>
          <cell r="O89" t="str">
            <v>Montagne de la Fage</v>
          </cell>
          <cell r="AJ89" t="str">
            <v>Montagne de la fage</v>
          </cell>
        </row>
        <row r="90">
          <cell r="E90" t="str">
            <v>Morgan Grenfell "A"</v>
          </cell>
          <cell r="O90" t="str">
            <v>Morgan Grenfell "A"</v>
          </cell>
          <cell r="AJ90" t="str">
            <v>Morgan Grenfell "A"</v>
          </cell>
        </row>
        <row r="91">
          <cell r="E91" t="str">
            <v>Morgan Grenfell "B"</v>
          </cell>
          <cell r="O91" t="str">
            <v>Morgan Grenfell "B"</v>
          </cell>
          <cell r="AJ91" t="str">
            <v>Morgan Grenfell "B"</v>
          </cell>
        </row>
        <row r="92">
          <cell r="E92" t="str">
            <v xml:space="preserve">NEY Entrepot  </v>
          </cell>
          <cell r="O92" t="str">
            <v xml:space="preserve">NEY Entrepot  </v>
          </cell>
          <cell r="AJ92" t="str">
            <v xml:space="preserve">NEY Entrepot  </v>
          </cell>
        </row>
        <row r="93">
          <cell r="E93" t="str">
            <v>Parc de Montfort</v>
          </cell>
          <cell r="O93" t="str">
            <v>Parc de Montfort</v>
          </cell>
          <cell r="AJ93" t="str">
            <v>Parc de Montfort</v>
          </cell>
        </row>
        <row r="94">
          <cell r="E94" t="str">
            <v>PB  10</v>
          </cell>
          <cell r="O94" t="str">
            <v>PB  10</v>
          </cell>
          <cell r="AJ94" t="str">
            <v>PB  10</v>
          </cell>
        </row>
        <row r="95">
          <cell r="E95" t="str">
            <v>Pierre  Ecureuil</v>
          </cell>
          <cell r="O95" t="str">
            <v>Pierre  Ecureuil</v>
          </cell>
          <cell r="AJ95" t="str">
            <v>Pierre  Ecureuil</v>
          </cell>
        </row>
        <row r="96">
          <cell r="E96" t="str">
            <v>Pierre  Poste</v>
          </cell>
          <cell r="O96" t="str">
            <v>Pierre  Poste</v>
          </cell>
          <cell r="AJ96" t="str">
            <v>Pierre  Poste</v>
          </cell>
        </row>
        <row r="97">
          <cell r="E97" t="str">
            <v>Pierre  Poste</v>
          </cell>
          <cell r="O97" t="str">
            <v>Pierre  Poste</v>
          </cell>
          <cell r="AJ97" t="str">
            <v>Pierre  Poste</v>
          </cell>
        </row>
        <row r="98">
          <cell r="E98" t="str">
            <v>Pierre Ecureuil 2</v>
          </cell>
          <cell r="O98" t="str">
            <v>Pierre Ecureuil 2</v>
          </cell>
          <cell r="AJ98" t="str">
            <v>Pierre Ecureuil 2</v>
          </cell>
        </row>
        <row r="99">
          <cell r="E99" t="str">
            <v>POLISA VIE</v>
          </cell>
          <cell r="O99" t="str">
            <v>POLISA VIE</v>
          </cell>
          <cell r="AJ99" t="str">
            <v>POLISA VIE</v>
          </cell>
        </row>
        <row r="100">
          <cell r="E100" t="str">
            <v>POLLUX Dév.</v>
          </cell>
          <cell r="O100" t="str">
            <v>POLLUX Dév.</v>
          </cell>
          <cell r="AJ100" t="str">
            <v>POLLUX Dév.</v>
          </cell>
        </row>
        <row r="101">
          <cell r="E101" t="str">
            <v>Prévimut</v>
          </cell>
          <cell r="O101" t="str">
            <v>Prévimut</v>
          </cell>
          <cell r="AJ101" t="str">
            <v>Prévimut</v>
          </cell>
        </row>
        <row r="102">
          <cell r="E102" t="str">
            <v>PREVIPOSTE</v>
          </cell>
          <cell r="O102" t="str">
            <v>PREVIPOSTE</v>
          </cell>
          <cell r="AJ102" t="str">
            <v>PREVIPOSTE</v>
          </cell>
        </row>
        <row r="103">
          <cell r="E103" t="str">
            <v xml:space="preserve">PREVISOL </v>
          </cell>
          <cell r="O103" t="str">
            <v xml:space="preserve">PREVISOL </v>
          </cell>
          <cell r="AJ103" t="str">
            <v xml:space="preserve">PREVISOL </v>
          </cell>
        </row>
        <row r="104">
          <cell r="E104" t="str">
            <v>Rue de RENNES (136)</v>
          </cell>
          <cell r="O104" t="str">
            <v>Rue de RENNES (136)</v>
          </cell>
          <cell r="AJ104" t="str">
            <v>Rue de RENNES (136)</v>
          </cell>
        </row>
        <row r="105">
          <cell r="E105" t="str">
            <v>S-CDC</v>
          </cell>
          <cell r="O105" t="str">
            <v>S-CDC</v>
          </cell>
          <cell r="AJ105" t="str">
            <v>S-CDC</v>
          </cell>
        </row>
        <row r="106">
          <cell r="E106" t="str">
            <v>SAA</v>
          </cell>
          <cell r="O106" t="str">
            <v>SAA</v>
          </cell>
          <cell r="AJ106" t="str">
            <v>SAA</v>
          </cell>
        </row>
        <row r="107">
          <cell r="E107" t="str">
            <v>SAA</v>
          </cell>
          <cell r="O107" t="str">
            <v>SAA</v>
          </cell>
          <cell r="AJ107" t="str">
            <v>SAA</v>
          </cell>
        </row>
        <row r="108">
          <cell r="E108" t="str">
            <v>Sage</v>
          </cell>
          <cell r="O108" t="str">
            <v>Sage</v>
          </cell>
          <cell r="AJ108" t="str">
            <v>Sage</v>
          </cell>
        </row>
        <row r="109">
          <cell r="E109" t="str">
            <v>SCI de la CNP</v>
          </cell>
          <cell r="O109" t="str">
            <v>SCI de la CNP</v>
          </cell>
          <cell r="AJ109" t="str">
            <v>SCI de la CNP</v>
          </cell>
        </row>
        <row r="110">
          <cell r="E110" t="str">
            <v>SCI de la CNP</v>
          </cell>
          <cell r="O110" t="str">
            <v>SCI de la CNP</v>
          </cell>
          <cell r="AJ110" t="str">
            <v>SCI de la CNP</v>
          </cell>
        </row>
        <row r="111">
          <cell r="O111" t="str">
            <v>SCOR  VIE</v>
          </cell>
          <cell r="AJ111" t="str">
            <v>SCOR</v>
          </cell>
        </row>
        <row r="112">
          <cell r="E112" t="str">
            <v>Sertom</v>
          </cell>
          <cell r="O112" t="str">
            <v>Sertom</v>
          </cell>
          <cell r="AJ112" t="str">
            <v>Sertom</v>
          </cell>
        </row>
        <row r="113">
          <cell r="E113" t="str">
            <v>SICAC</v>
          </cell>
          <cell r="O113" t="str">
            <v>SICAC</v>
          </cell>
          <cell r="AJ113" t="str">
            <v>SICAC</v>
          </cell>
        </row>
        <row r="114">
          <cell r="E114" t="str">
            <v>SICAC</v>
          </cell>
          <cell r="O114" t="str">
            <v>SICAC</v>
          </cell>
          <cell r="AJ114" t="str">
            <v>SICAC</v>
          </cell>
        </row>
        <row r="115">
          <cell r="E115" t="str">
            <v>Siparex prov. de Fce</v>
          </cell>
          <cell r="O115" t="str">
            <v>Siparex prov. de Fce</v>
          </cell>
          <cell r="AJ115" t="str">
            <v>Siparex prov. de Fce</v>
          </cell>
        </row>
        <row r="116">
          <cell r="E116" t="str">
            <v>SIRCE 2</v>
          </cell>
          <cell r="O116" t="str">
            <v>SIRCE 2</v>
          </cell>
          <cell r="AJ116" t="str">
            <v>SIRCE 2</v>
          </cell>
        </row>
        <row r="117">
          <cell r="E117" t="str">
            <v>SMAF</v>
          </cell>
          <cell r="O117" t="str">
            <v>SMAF</v>
          </cell>
          <cell r="AJ117" t="str">
            <v>SMAF</v>
          </cell>
        </row>
        <row r="118">
          <cell r="E118" t="str">
            <v>Sofinnova Capital 2</v>
          </cell>
          <cell r="O118" t="str">
            <v>Sofinnova Capital 2</v>
          </cell>
          <cell r="AJ118" t="str">
            <v>Sofinnova Capital 2</v>
          </cell>
        </row>
        <row r="119">
          <cell r="E119" t="str">
            <v>Sogestop  C</v>
          </cell>
          <cell r="O119" t="str">
            <v>Sogestop  C</v>
          </cell>
          <cell r="AJ119" t="str">
            <v>Sogestop  C</v>
          </cell>
        </row>
        <row r="120">
          <cell r="E120" t="str">
            <v>Sogestop  E</v>
          </cell>
          <cell r="O120" t="str">
            <v>Sogestop  E</v>
          </cell>
          <cell r="AJ120" t="str">
            <v>Sogestop  E</v>
          </cell>
        </row>
        <row r="121">
          <cell r="E121" t="str">
            <v>Sogestop  H</v>
          </cell>
          <cell r="O121" t="str">
            <v>Sogestop  H</v>
          </cell>
          <cell r="AJ121" t="str">
            <v>Sogestop  F</v>
          </cell>
        </row>
        <row r="122">
          <cell r="E122" t="str">
            <v>Sogestop  G</v>
          </cell>
          <cell r="O122" t="str">
            <v>Sogestop  G</v>
          </cell>
          <cell r="AJ122" t="str">
            <v>Sogestop  G</v>
          </cell>
        </row>
        <row r="123">
          <cell r="E123" t="str">
            <v>Spific</v>
          </cell>
          <cell r="O123" t="str">
            <v>Spific</v>
          </cell>
          <cell r="AJ123" t="str">
            <v>Spific</v>
          </cell>
        </row>
        <row r="124">
          <cell r="E124" t="str">
            <v>VENDOME Europe</v>
          </cell>
          <cell r="O124" t="str">
            <v>VENDOME Europe</v>
          </cell>
          <cell r="AJ124" t="str">
            <v>VENDOME Europe</v>
          </cell>
        </row>
        <row r="125">
          <cell r="E125" t="str">
            <v>Victor  Hugo 147</v>
          </cell>
          <cell r="O125" t="str">
            <v>Victor  Hugo 147</v>
          </cell>
          <cell r="AJ125" t="str">
            <v>Victor  Hugo 147</v>
          </cell>
        </row>
        <row r="126">
          <cell r="E126" t="str">
            <v>Victor  Hugo 147</v>
          </cell>
          <cell r="O126" t="str">
            <v>Victor  Hugo 147</v>
          </cell>
          <cell r="AJ126" t="str">
            <v>Victor  Hugo 147</v>
          </cell>
        </row>
      </sheetData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"/>
      <sheetName val="CdR"/>
      <sheetName val="Bilan"/>
      <sheetName val="Var Cap Sem."/>
      <sheetName val="Var Cap"/>
      <sheetName val="OCI"/>
      <sheetName val="TFT"/>
      <sheetName val="2.1 Expo aux risques"/>
      <sheetName val="2.2 Expo souveraines 1"/>
      <sheetName val="2.2 Expo souveraines 2"/>
      <sheetName val="2.2 Expo souveraines 3"/>
      <sheetName val="3.1 Caisse, bques ctrales"/>
      <sheetName val="3.2 HFT"/>
      <sheetName val="3.2 HFT2"/>
      <sheetName val="3.3 Dérivés de couv."/>
      <sheetName val="3.4 AFS"/>
      <sheetName val="3.4 Titres non conso"/>
      <sheetName val="3.5 Prêts et créances ets"/>
      <sheetName val="3.6 Prêts et créances clts"/>
      <sheetName val="3.6 Location financement"/>
      <sheetName val="3.7 Dépréc. actifs"/>
      <sheetName val="3.8 Ecart de réeval port."/>
      <sheetName val="3.9 HTM"/>
      <sheetName val="3.10 Impôts"/>
      <sheetName val="3.10 Impôts (2)"/>
      <sheetName val="3.11 regul et actifs divers"/>
      <sheetName val="3.12 Part MEE"/>
      <sheetName val="3.13 Immo corp et incorp"/>
      <sheetName val="3.14 Ecarts d'acq"/>
      <sheetName val="3.15 Dettes envers etbs"/>
      <sheetName val="3.16 Dettes envers clts"/>
      <sheetName val="3.17 Dettes titres"/>
      <sheetName val="3.18 regul et passifs divers"/>
      <sheetName val="3.19 Prov techn assu"/>
      <sheetName val="3.20 Provisions"/>
      <sheetName val="3.21 Dettes sub."/>
      <sheetName val="3.22 Gains pertes en CP"/>
      <sheetName val="3.22 Gains pertes en CP 2"/>
      <sheetName val="3.23 DRAC"/>
      <sheetName val="4.1 Intérêts pdt ch assimil"/>
      <sheetName val="4.2 Commissions"/>
      <sheetName val="4.3 Gains et pertes IF à JV "/>
      <sheetName val="4.4 Gains ou pertes nets AFS"/>
      <sheetName val="4.5 Pdts et Ch autres activités"/>
      <sheetName val="4.6 Ch générales d'exploit"/>
      <sheetName val="4.7 Coût du risque"/>
      <sheetName val="4.8 Gains et pertes autres act"/>
      <sheetName val="4.9 Ecarts d'acquisition"/>
      <sheetName val="4.10 Impôts"/>
      <sheetName val="4.10 Impôts (2)"/>
      <sheetName val="5 Engagements"/>
      <sheetName val="6.1 JV éléments du bilan"/>
      <sheetName val="6.2 Hiérarchie JV"/>
      <sheetName val="7. Reclass. actifs fi"/>
      <sheetName val="8.1. PNB par secteur"/>
      <sheetName val="8.1 RN par secteur"/>
      <sheetName val="8.2 Bilan par secteur"/>
      <sheetName val="9.1 Parties liées"/>
      <sheetName val="9.2 Rému dirigeants"/>
      <sheetName val="10. Honoraires"/>
      <sheetName val="Sommaire"/>
      <sheetName val="Paramètres"/>
      <sheetName val="Caisse, bnques centrales-Tab"/>
      <sheetName val="A et P fin JV résultat - HFT1"/>
      <sheetName val="A et P fin JV résultat - HFT2"/>
      <sheetName val="Inst dérivés de couv- Tab"/>
      <sheetName val="AFS- Tableau"/>
      <sheetName val="Feuil2"/>
      <sheetName val="Feuil3"/>
      <sheetName val="Var Cap annuelle"/>
      <sheetName val="OCI recycl"/>
      <sheetName val="Sofiap Bilan d'ouv"/>
      <sheetName val="Bilan d'ouv LBP P"/>
      <sheetName val="BPE bilan d'ouv"/>
      <sheetName val="DRAC"/>
      <sheetName val="3.8 HTM"/>
      <sheetName val="3.9 Impôts"/>
      <sheetName val="3.9 Impôts2"/>
      <sheetName val="3.10 regul et actifs divers"/>
      <sheetName val="3.11 Part MEE"/>
      <sheetName val="3.12 Immo corp et incorp"/>
      <sheetName val="3.13 Ecarts d'acq"/>
      <sheetName val="3.14 Dettes envers etbs"/>
      <sheetName val="3.15 Dettes envers clts"/>
      <sheetName val="3.16 Dettes titres"/>
      <sheetName val="3.17 regul et passifs divers"/>
      <sheetName val="3.18 Prov techn assu"/>
      <sheetName val="3.19 Provisions"/>
      <sheetName val="3.20 Dettes sub."/>
      <sheetName val="4.10 Impôts2"/>
      <sheetName val="5 Engagements HB"/>
      <sheetName val="9.1 PNB par secteur"/>
      <sheetName val="9.1 RN par secteur"/>
      <sheetName val="9.2 Bilan par secteur"/>
      <sheetName val="10.1 Parties liées"/>
      <sheetName val="10.2 Rému dirigeants"/>
      <sheetName val="10.3 Honoraires"/>
      <sheetName val="12 Périmètre"/>
      <sheetName val="2.1 Expo glo aux risques credit"/>
      <sheetName val="Expositions souveraines"/>
      <sheetName val="GIIPE Evolution"/>
      <sheetName val="GIIPE Gains et Pertes latents"/>
      <sheetName val="GIIPE recensement ET dépréc"/>
      <sheetName val="GIIPE Maturité"/>
      <sheetName val="GIIPE autres que souverain"/>
      <sheetName val="Reclassement IAS39"/>
      <sheetName val="Compensation IFRS 7"/>
      <sheetName val="hold Compensation IFRS 7"/>
      <sheetName val="OCI cnp"/>
      <sheetName val="mino ifrs12"/>
      <sheetName val="cnp ifrs 12"/>
    </sheetNames>
    <sheetDataSet>
      <sheetData sheetId="0" refreshError="1">
        <row r="4">
          <cell r="B4" t="str">
            <v>31.12.13</v>
          </cell>
          <cell r="F4" t="str">
            <v>31.12.12</v>
          </cell>
        </row>
        <row r="9">
          <cell r="D9" t="str">
            <v>CA=C</v>
          </cell>
          <cell r="H9" t="str">
            <v>CA=C</v>
          </cell>
        </row>
        <row r="10">
          <cell r="D10" t="str">
            <v>PE=2013.12</v>
          </cell>
          <cell r="H10" t="str">
            <v>PE=2012.12</v>
          </cell>
        </row>
        <row r="11">
          <cell r="D11" t="str">
            <v>DP=2013.12</v>
          </cell>
          <cell r="H11" t="str">
            <v>DP=2012.12</v>
          </cell>
        </row>
        <row r="12">
          <cell r="D12" t="str">
            <v>SC=LBP</v>
          </cell>
          <cell r="H12" t="str">
            <v>SC=LBP</v>
          </cell>
        </row>
        <row r="13">
          <cell r="D13" t="str">
            <v>CC=EUR</v>
          </cell>
          <cell r="H13" t="str">
            <v>CC=EUR</v>
          </cell>
        </row>
        <row r="16">
          <cell r="D16" t="str">
            <v>VA=2</v>
          </cell>
          <cell r="H16" t="str">
            <v>VA=2</v>
          </cell>
        </row>
        <row r="18">
          <cell r="B18" t="str">
            <v>31.12.12</v>
          </cell>
        </row>
        <row r="21">
          <cell r="D21" t="str">
            <v>CA=C</v>
          </cell>
        </row>
        <row r="22">
          <cell r="D22" t="str">
            <v>PE=2012.12</v>
          </cell>
        </row>
        <row r="23">
          <cell r="D23" t="str">
            <v>DP=2012.12</v>
          </cell>
        </row>
        <row r="24">
          <cell r="D24" t="str">
            <v>SC=LBP</v>
          </cell>
        </row>
        <row r="25">
          <cell r="D25" t="str">
            <v>CC=EUR</v>
          </cell>
        </row>
        <row r="28">
          <cell r="D28" t="str">
            <v>VA=2</v>
          </cell>
        </row>
        <row r="33">
          <cell r="D33" t="str">
            <v>CA=C</v>
          </cell>
          <cell r="H33" t="str">
            <v>CA=C</v>
          </cell>
        </row>
        <row r="34">
          <cell r="D34" t="str">
            <v>PE=2013.12</v>
          </cell>
          <cell r="H34" t="str">
            <v>PE=2012.12</v>
          </cell>
        </row>
        <row r="35">
          <cell r="D35" t="str">
            <v>DP=2013.12</v>
          </cell>
          <cell r="H35" t="str">
            <v>DP=2012.12</v>
          </cell>
        </row>
        <row r="36">
          <cell r="D36" t="str">
            <v>SC=LBP</v>
          </cell>
          <cell r="H36" t="str">
            <v>SC=LBP</v>
          </cell>
        </row>
        <row r="37">
          <cell r="D37" t="str">
            <v>CC=EUR</v>
          </cell>
          <cell r="H37" t="str">
            <v>CC=EUR</v>
          </cell>
        </row>
        <row r="39">
          <cell r="D39" t="str">
            <v>FL=F99</v>
          </cell>
          <cell r="H39" t="str">
            <v>FL=F99</v>
          </cell>
        </row>
        <row r="40">
          <cell r="D40" t="str">
            <v>VA=2</v>
          </cell>
          <cell r="H40" t="str">
            <v>VA=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TEPLN"/>
      <sheetName val="CPTEUSD"/>
      <sheetName val="CPTEeuros"/>
      <sheetName val="BALANCE-EUR"/>
      <sheetName val="BALANCE_USD"/>
      <sheetName val="BALANCE_PLN"/>
      <sheetName val="Feuil1"/>
      <sheetName val="Table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201</v>
          </cell>
          <cell r="D2" t="str">
            <v>Participat Non Côtées Sté Immo</v>
          </cell>
          <cell r="G2">
            <v>16903.55</v>
          </cell>
          <cell r="H2">
            <v>16903.55</v>
          </cell>
        </row>
        <row r="3">
          <cell r="B3">
            <v>201</v>
          </cell>
          <cell r="D3" t="str">
            <v>Participat Non Côtées Sté Immo</v>
          </cell>
          <cell r="G3">
            <v>97138476.459999993</v>
          </cell>
          <cell r="H3">
            <v>98782841.150000006</v>
          </cell>
        </row>
        <row r="4">
          <cell r="B4">
            <v>201</v>
          </cell>
          <cell r="D4" t="str">
            <v>Participat Non Côtées Sté Immo</v>
          </cell>
          <cell r="G4">
            <v>51826708.689999998</v>
          </cell>
          <cell r="H4">
            <v>44961535.090000004</v>
          </cell>
        </row>
        <row r="5">
          <cell r="B5">
            <v>201</v>
          </cell>
          <cell r="D5" t="str">
            <v>Participat Non Côtées Sté Immo</v>
          </cell>
          <cell r="G5">
            <v>762092.64</v>
          </cell>
          <cell r="H5">
            <v>762092.64</v>
          </cell>
        </row>
        <row r="6">
          <cell r="B6">
            <v>201</v>
          </cell>
          <cell r="D6" t="str">
            <v>Participat Non Côtées Sté Immo</v>
          </cell>
          <cell r="G6">
            <v>5000000</v>
          </cell>
          <cell r="H6">
            <v>5000000</v>
          </cell>
        </row>
        <row r="7">
          <cell r="B7">
            <v>201</v>
          </cell>
          <cell r="D7" t="str">
            <v>Participat Non Côtées Sté Immo</v>
          </cell>
          <cell r="G7">
            <v>1939516.95</v>
          </cell>
          <cell r="H7">
            <v>1939516.95</v>
          </cell>
        </row>
        <row r="8">
          <cell r="B8">
            <v>201</v>
          </cell>
          <cell r="D8" t="str">
            <v>Participat Non Côtées Sté Immo</v>
          </cell>
          <cell r="G8">
            <v>762.25</v>
          </cell>
          <cell r="H8">
            <v>762.25</v>
          </cell>
        </row>
        <row r="9">
          <cell r="B9">
            <v>201</v>
          </cell>
          <cell r="D9" t="str">
            <v>Participat Non Côtées Sté Immo</v>
          </cell>
          <cell r="H9">
            <v>187</v>
          </cell>
        </row>
        <row r="10">
          <cell r="B10">
            <v>201</v>
          </cell>
          <cell r="D10" t="str">
            <v>Participat Non Côtées Sté Immo</v>
          </cell>
          <cell r="G10">
            <v>1905.61</v>
          </cell>
          <cell r="H10">
            <v>1905.61</v>
          </cell>
        </row>
        <row r="11">
          <cell r="B11">
            <v>201</v>
          </cell>
          <cell r="D11" t="str">
            <v>Participat Non Côtées Sté Immo</v>
          </cell>
          <cell r="G11">
            <v>1524.49</v>
          </cell>
          <cell r="H11">
            <v>1524.49</v>
          </cell>
        </row>
        <row r="12">
          <cell r="B12">
            <v>201</v>
          </cell>
          <cell r="D12" t="str">
            <v>Participat Non Côtées Sté Immo</v>
          </cell>
          <cell r="G12">
            <v>7622450.8600000003</v>
          </cell>
          <cell r="H12">
            <v>7622450.8600000003</v>
          </cell>
        </row>
        <row r="13">
          <cell r="B13">
            <v>201</v>
          </cell>
          <cell r="D13" t="str">
            <v>Participat Non Côtées Sté Immo</v>
          </cell>
          <cell r="G13">
            <v>6402.86</v>
          </cell>
          <cell r="H13">
            <v>6402.86</v>
          </cell>
        </row>
        <row r="14">
          <cell r="B14">
            <v>201</v>
          </cell>
          <cell r="D14" t="str">
            <v>Participat Non Côtées Sté Immo</v>
          </cell>
          <cell r="G14">
            <v>0</v>
          </cell>
          <cell r="H14">
            <v>0</v>
          </cell>
        </row>
        <row r="15">
          <cell r="B15">
            <v>201</v>
          </cell>
          <cell r="D15" t="str">
            <v>Participat Non Côtées Sté Immo</v>
          </cell>
          <cell r="G15">
            <v>914694.1</v>
          </cell>
          <cell r="H15">
            <v>914694.1</v>
          </cell>
        </row>
        <row r="16">
          <cell r="B16">
            <v>201</v>
          </cell>
          <cell r="D16" t="str">
            <v>Participat Non Côtées Sté Immo</v>
          </cell>
          <cell r="G16">
            <v>11166799.039999999</v>
          </cell>
          <cell r="H16">
            <v>11166799.039999999</v>
          </cell>
        </row>
        <row r="17">
          <cell r="B17">
            <v>201</v>
          </cell>
          <cell r="D17" t="str">
            <v>Participat Non Côtées Sté Immo</v>
          </cell>
          <cell r="G17">
            <v>22295577.300000001</v>
          </cell>
          <cell r="H17">
            <v>22295577.300000001</v>
          </cell>
        </row>
        <row r="18">
          <cell r="B18">
            <v>201</v>
          </cell>
          <cell r="D18" t="str">
            <v>Participat Non Côtées Sté Immo</v>
          </cell>
          <cell r="G18">
            <v>267112.94</v>
          </cell>
          <cell r="H18">
            <v>267112.94</v>
          </cell>
        </row>
        <row r="19">
          <cell r="B19">
            <v>201</v>
          </cell>
          <cell r="D19" t="str">
            <v>Participat Non Côtées Sté Immo</v>
          </cell>
          <cell r="G19">
            <v>1441490.13</v>
          </cell>
          <cell r="H19">
            <v>1441490.13</v>
          </cell>
        </row>
        <row r="20">
          <cell r="B20">
            <v>209</v>
          </cell>
          <cell r="D20" t="str">
            <v>Participat Non Côtées Sté Immo</v>
          </cell>
          <cell r="G20">
            <v>15243651.640000001</v>
          </cell>
          <cell r="H20">
            <v>15243651.640000001</v>
          </cell>
        </row>
        <row r="21">
          <cell r="B21">
            <v>270</v>
          </cell>
          <cell r="D21" t="str">
            <v>Participat Non Côtées Sté Immo</v>
          </cell>
          <cell r="G21">
            <v>15245000</v>
          </cell>
          <cell r="H21">
            <v>15245000</v>
          </cell>
        </row>
        <row r="22">
          <cell r="B22">
            <v>270</v>
          </cell>
          <cell r="D22" t="str">
            <v>Participat Non Côtées Sté Immo</v>
          </cell>
          <cell r="H22">
            <v>2281831.2000000002</v>
          </cell>
        </row>
        <row r="23">
          <cell r="B23">
            <v>270</v>
          </cell>
          <cell r="D23" t="str">
            <v>Participat Non Côtées Sté Immo</v>
          </cell>
          <cell r="G23">
            <v>27567062.449999999</v>
          </cell>
          <cell r="H23">
            <v>27567062.449999999</v>
          </cell>
        </row>
        <row r="24">
          <cell r="B24">
            <v>270</v>
          </cell>
          <cell r="D24" t="str">
            <v>Participat Non Côtées Sté Immo</v>
          </cell>
          <cell r="H24">
            <v>18500</v>
          </cell>
        </row>
        <row r="25">
          <cell r="B25">
            <v>270</v>
          </cell>
          <cell r="D25" t="str">
            <v>Participat Non Côtées Sté Immo</v>
          </cell>
          <cell r="H25">
            <v>4939</v>
          </cell>
        </row>
        <row r="26">
          <cell r="B26">
            <v>270</v>
          </cell>
          <cell r="D26" t="str">
            <v>Participat Non Côtées Sté Immo</v>
          </cell>
          <cell r="G26">
            <v>23701062.210000001</v>
          </cell>
          <cell r="H26">
            <v>26365430.859999999</v>
          </cell>
        </row>
        <row r="27">
          <cell r="B27">
            <v>270</v>
          </cell>
          <cell r="D27" t="str">
            <v>Participat Non Côtées Sté Immo</v>
          </cell>
          <cell r="G27">
            <v>511487.8</v>
          </cell>
          <cell r="H27">
            <v>511487.8</v>
          </cell>
        </row>
        <row r="28">
          <cell r="B28">
            <v>270</v>
          </cell>
          <cell r="D28" t="str">
            <v>Participat Non Côtées Sté Immo</v>
          </cell>
          <cell r="G28">
            <v>37000000</v>
          </cell>
          <cell r="H28">
            <v>32116000</v>
          </cell>
        </row>
        <row r="29">
          <cell r="B29">
            <v>270</v>
          </cell>
          <cell r="D29" t="str">
            <v>Participat Non Côtées Sté Immo</v>
          </cell>
          <cell r="G29">
            <v>8091936.5</v>
          </cell>
          <cell r="H29">
            <v>11957280</v>
          </cell>
        </row>
        <row r="30">
          <cell r="B30">
            <v>270</v>
          </cell>
          <cell r="D30" t="str">
            <v>Participat Non Côtées Sté Immo</v>
          </cell>
          <cell r="G30">
            <v>6207967</v>
          </cell>
          <cell r="H30">
            <v>11589409.75</v>
          </cell>
        </row>
        <row r="31">
          <cell r="B31">
            <v>270</v>
          </cell>
          <cell r="D31" t="str">
            <v>Participat Non Côtées Sté Immo</v>
          </cell>
          <cell r="G31">
            <v>762.25</v>
          </cell>
          <cell r="H31">
            <v>762.25</v>
          </cell>
        </row>
        <row r="32">
          <cell r="B32">
            <v>270</v>
          </cell>
          <cell r="D32" t="str">
            <v>Participat Non Côtées Sté Immo</v>
          </cell>
          <cell r="H32">
            <v>11915662.49</v>
          </cell>
        </row>
        <row r="33">
          <cell r="B33">
            <v>270</v>
          </cell>
          <cell r="D33" t="str">
            <v>Participat Non Côtées Sté Immo</v>
          </cell>
          <cell r="H33">
            <v>796961</v>
          </cell>
        </row>
        <row r="34">
          <cell r="B34">
            <v>270</v>
          </cell>
          <cell r="D34" t="str">
            <v>Participat Non Côtées Sté Immo</v>
          </cell>
          <cell r="G34">
            <v>2342546.84</v>
          </cell>
          <cell r="H34">
            <v>2342546.84</v>
          </cell>
        </row>
        <row r="35">
          <cell r="B35">
            <v>270</v>
          </cell>
          <cell r="D35" t="str">
            <v>Participat Non Côtées Sté Immo</v>
          </cell>
          <cell r="G35">
            <v>16291584</v>
          </cell>
          <cell r="H35">
            <v>18845712</v>
          </cell>
        </row>
        <row r="36">
          <cell r="B36">
            <v>270</v>
          </cell>
          <cell r="D36" t="str">
            <v>Participat Non Côtées Sté Immo</v>
          </cell>
          <cell r="G36">
            <v>10451887.24</v>
          </cell>
          <cell r="H36">
            <v>10451887.24</v>
          </cell>
        </row>
        <row r="37">
          <cell r="B37">
            <v>270</v>
          </cell>
          <cell r="D37" t="str">
            <v>Participat Non Côtées Sté Immo</v>
          </cell>
          <cell r="H37">
            <v>7620</v>
          </cell>
        </row>
        <row r="38">
          <cell r="B38">
            <v>270</v>
          </cell>
          <cell r="D38" t="str">
            <v>Participat Non Côtées Sté Immo</v>
          </cell>
          <cell r="G38">
            <v>1187978.8400000001</v>
          </cell>
          <cell r="H38">
            <v>1187978.8400000001</v>
          </cell>
        </row>
        <row r="39">
          <cell r="B39">
            <v>270</v>
          </cell>
          <cell r="D39" t="str">
            <v>Participat Non Côtées Sté Immo</v>
          </cell>
          <cell r="G39">
            <v>762.25</v>
          </cell>
          <cell r="H39">
            <v>762.25</v>
          </cell>
        </row>
        <row r="40">
          <cell r="B40">
            <v>295</v>
          </cell>
          <cell r="D40" t="str">
            <v>Participat Non Côtées Sté Immo</v>
          </cell>
          <cell r="H40">
            <v>0</v>
          </cell>
        </row>
        <row r="41">
          <cell r="G41">
            <v>364246106.88999999</v>
          </cell>
          <cell r="H41">
            <v>383632281.56999999</v>
          </cell>
        </row>
        <row r="42">
          <cell r="B42">
            <v>201</v>
          </cell>
          <cell r="D42" t="str">
            <v>Avances S/Part Immob</v>
          </cell>
          <cell r="G42">
            <v>0</v>
          </cell>
          <cell r="H42">
            <v>0</v>
          </cell>
        </row>
        <row r="43">
          <cell r="B43">
            <v>201</v>
          </cell>
          <cell r="D43" t="str">
            <v>Avances S/Part Immob</v>
          </cell>
          <cell r="G43">
            <v>38684330.420000002</v>
          </cell>
          <cell r="H43">
            <v>38684330.420000002</v>
          </cell>
        </row>
        <row r="44">
          <cell r="B44">
            <v>201</v>
          </cell>
          <cell r="D44" t="str">
            <v>Avances S/Part Immob</v>
          </cell>
          <cell r="G44">
            <v>33829456.990000002</v>
          </cell>
          <cell r="H44">
            <v>33829456.990000002</v>
          </cell>
        </row>
        <row r="45">
          <cell r="B45">
            <v>201</v>
          </cell>
          <cell r="D45" t="str">
            <v>Avances S/Part Immob</v>
          </cell>
          <cell r="G45">
            <v>4458.07</v>
          </cell>
          <cell r="H45">
            <v>3700.39</v>
          </cell>
        </row>
        <row r="46">
          <cell r="B46">
            <v>201</v>
          </cell>
          <cell r="D46" t="str">
            <v>Avances S/Part Immob</v>
          </cell>
          <cell r="G46">
            <v>30242.19</v>
          </cell>
          <cell r="H46">
            <v>25092.02</v>
          </cell>
        </row>
        <row r="47">
          <cell r="B47">
            <v>201</v>
          </cell>
          <cell r="D47" t="str">
            <v>Avances S/Part Immob</v>
          </cell>
          <cell r="G47">
            <v>3735.64</v>
          </cell>
          <cell r="H47">
            <v>408.52</v>
          </cell>
        </row>
        <row r="48">
          <cell r="B48">
            <v>201</v>
          </cell>
          <cell r="D48" t="str">
            <v>Avances S/Part Immob</v>
          </cell>
          <cell r="G48">
            <v>38519124.130000003</v>
          </cell>
          <cell r="H48">
            <v>36630055.829999998</v>
          </cell>
        </row>
        <row r="49">
          <cell r="B49">
            <v>201</v>
          </cell>
          <cell r="D49" t="str">
            <v>Avances S/Part Immob</v>
          </cell>
          <cell r="G49">
            <v>10879.52</v>
          </cell>
          <cell r="H49">
            <v>10879.52</v>
          </cell>
        </row>
        <row r="50">
          <cell r="B50">
            <v>201</v>
          </cell>
          <cell r="D50" t="str">
            <v>Avances S/Part Immob</v>
          </cell>
          <cell r="G50">
            <v>22867352.59</v>
          </cell>
          <cell r="H50">
            <v>22867352.59</v>
          </cell>
        </row>
        <row r="51">
          <cell r="B51">
            <v>201</v>
          </cell>
          <cell r="D51" t="str">
            <v>Avances S/Part Immob</v>
          </cell>
          <cell r="G51">
            <v>15244.9</v>
          </cell>
          <cell r="H51">
            <v>15244.9</v>
          </cell>
        </row>
        <row r="52">
          <cell r="B52">
            <v>201</v>
          </cell>
          <cell r="D52" t="str">
            <v>Avances S/Part Immob</v>
          </cell>
          <cell r="G52">
            <v>228673.52</v>
          </cell>
          <cell r="H52">
            <v>228673.52</v>
          </cell>
        </row>
        <row r="53">
          <cell r="B53">
            <v>270</v>
          </cell>
          <cell r="D53" t="str">
            <v>Avances S/Part Immob</v>
          </cell>
          <cell r="G53">
            <v>30944079.539999999</v>
          </cell>
          <cell r="H53">
            <v>27295724.280000001</v>
          </cell>
        </row>
        <row r="54">
          <cell r="B54">
            <v>270</v>
          </cell>
          <cell r="D54" t="str">
            <v>Avances S/Part Immob</v>
          </cell>
          <cell r="H54">
            <v>3186184.46</v>
          </cell>
        </row>
        <row r="55">
          <cell r="B55">
            <v>270</v>
          </cell>
          <cell r="D55" t="str">
            <v>Avances S/Part Immob</v>
          </cell>
          <cell r="G55">
            <v>13919260.119999999</v>
          </cell>
          <cell r="H55">
            <v>13919260.119999999</v>
          </cell>
        </row>
        <row r="56">
          <cell r="B56">
            <v>270</v>
          </cell>
          <cell r="D56" t="str">
            <v>Avances S/Part Immob</v>
          </cell>
          <cell r="H56">
            <v>56283501.270000003</v>
          </cell>
        </row>
        <row r="57">
          <cell r="B57">
            <v>270</v>
          </cell>
          <cell r="D57" t="str">
            <v>Avances S/Part Immob</v>
          </cell>
          <cell r="H57">
            <v>24085603.969999999</v>
          </cell>
        </row>
        <row r="58">
          <cell r="B58">
            <v>270</v>
          </cell>
          <cell r="D58" t="str">
            <v>Avances S/Part Immob</v>
          </cell>
          <cell r="G58">
            <v>16333968.25</v>
          </cell>
          <cell r="H58">
            <v>20721421.440000001</v>
          </cell>
        </row>
        <row r="59">
          <cell r="B59">
            <v>270</v>
          </cell>
          <cell r="D59" t="str">
            <v>Avances S/Part Immob</v>
          </cell>
          <cell r="G59">
            <v>6670281</v>
          </cell>
          <cell r="H59">
            <v>2552250</v>
          </cell>
        </row>
        <row r="60">
          <cell r="B60">
            <v>270</v>
          </cell>
          <cell r="D60" t="str">
            <v>Avances S/Part Immob</v>
          </cell>
          <cell r="G60">
            <v>10081091.449999999</v>
          </cell>
          <cell r="H60">
            <v>3654590.19</v>
          </cell>
        </row>
        <row r="61">
          <cell r="B61">
            <v>270</v>
          </cell>
          <cell r="D61" t="str">
            <v>Avances S/Part Immob</v>
          </cell>
          <cell r="G61">
            <v>23630919.329999998</v>
          </cell>
          <cell r="H61">
            <v>23630919.329999998</v>
          </cell>
        </row>
        <row r="62">
          <cell r="B62">
            <v>270</v>
          </cell>
          <cell r="D62" t="str">
            <v>Avances S/Part Immob</v>
          </cell>
          <cell r="H62">
            <v>35715000</v>
          </cell>
        </row>
        <row r="63">
          <cell r="B63">
            <v>270</v>
          </cell>
          <cell r="D63" t="str">
            <v>Avances S/Part Immob</v>
          </cell>
          <cell r="H63">
            <v>5443643.7599999998</v>
          </cell>
        </row>
        <row r="64">
          <cell r="B64">
            <v>270</v>
          </cell>
          <cell r="D64" t="str">
            <v>Avances S/Part Immob</v>
          </cell>
          <cell r="G64">
            <v>20578368.469999999</v>
          </cell>
          <cell r="H64">
            <v>28025626.43</v>
          </cell>
        </row>
        <row r="65">
          <cell r="B65">
            <v>270</v>
          </cell>
          <cell r="D65" t="str">
            <v>Avances S/Part Immob</v>
          </cell>
          <cell r="G65">
            <v>40398989.560000002</v>
          </cell>
          <cell r="H65">
            <v>40398989.560000002</v>
          </cell>
        </row>
        <row r="66">
          <cell r="B66">
            <v>270</v>
          </cell>
          <cell r="D66" t="str">
            <v>Avances S/Part Immob</v>
          </cell>
          <cell r="H66">
            <v>29351380</v>
          </cell>
        </row>
        <row r="67">
          <cell r="B67">
            <v>270</v>
          </cell>
          <cell r="D67" t="str">
            <v>Avances S/Part Immob</v>
          </cell>
          <cell r="G67">
            <v>228469.96</v>
          </cell>
          <cell r="H67">
            <v>228469.96</v>
          </cell>
        </row>
        <row r="68">
          <cell r="B68">
            <v>270</v>
          </cell>
          <cell r="D68" t="str">
            <v>Avances S/Part Immob</v>
          </cell>
          <cell r="G68">
            <v>13175002</v>
          </cell>
          <cell r="H68">
            <v>13175002</v>
          </cell>
        </row>
        <row r="69">
          <cell r="G69">
            <v>310153927.64999998</v>
          </cell>
          <cell r="H69">
            <v>459962761.47000003</v>
          </cell>
        </row>
        <row r="70">
          <cell r="B70">
            <v>201</v>
          </cell>
          <cell r="D70" t="str">
            <v>Participat Non Cote Sté Forest</v>
          </cell>
          <cell r="G70">
            <v>60223801.090000004</v>
          </cell>
          <cell r="H70">
            <v>61537146.890000001</v>
          </cell>
        </row>
        <row r="71">
          <cell r="G71">
            <v>60223801.090000004</v>
          </cell>
          <cell r="H71">
            <v>61537146.890000001</v>
          </cell>
        </row>
        <row r="72">
          <cell r="B72">
            <v>201</v>
          </cell>
          <cell r="D72" t="str">
            <v>Prêt Au Admin.Sté Imm/Forest</v>
          </cell>
          <cell r="G72">
            <v>16903.55</v>
          </cell>
          <cell r="H72">
            <v>16903.55</v>
          </cell>
        </row>
        <row r="73">
          <cell r="B73">
            <v>201</v>
          </cell>
          <cell r="D73" t="str">
            <v>Prêt Au Admin.Sté Imm/Forest</v>
          </cell>
          <cell r="G73">
            <v>19516.37</v>
          </cell>
          <cell r="H73">
            <v>19516.37</v>
          </cell>
        </row>
        <row r="74">
          <cell r="B74">
            <v>201</v>
          </cell>
          <cell r="D74" t="str">
            <v>Prêt Au Admin.Sté Imm/Forest</v>
          </cell>
          <cell r="G74">
            <v>59.22</v>
          </cell>
          <cell r="H74">
            <v>59.22</v>
          </cell>
        </row>
        <row r="75">
          <cell r="B75">
            <v>201</v>
          </cell>
          <cell r="D75" t="str">
            <v>Prêt Au Admin.Sté Imm/Forest</v>
          </cell>
          <cell r="G75">
            <v>91.47</v>
          </cell>
          <cell r="H75">
            <v>91.47</v>
          </cell>
        </row>
        <row r="76">
          <cell r="B76">
            <v>201</v>
          </cell>
          <cell r="D76" t="str">
            <v>Prêt Au Admin.Sté Imm/Forest</v>
          </cell>
          <cell r="G76">
            <v>91.47</v>
          </cell>
          <cell r="H76">
            <v>91.47</v>
          </cell>
        </row>
        <row r="77">
          <cell r="B77">
            <v>201</v>
          </cell>
          <cell r="D77" t="str">
            <v>Prêt Au Admin.Sté Imm/Forest</v>
          </cell>
          <cell r="G77">
            <v>76.22</v>
          </cell>
          <cell r="H77">
            <v>76.22</v>
          </cell>
        </row>
        <row r="78">
          <cell r="G78">
            <v>36738.300000000003</v>
          </cell>
          <cell r="H78">
            <v>36738.300000000003</v>
          </cell>
        </row>
        <row r="79">
          <cell r="B79">
            <v>201</v>
          </cell>
          <cell r="D79" t="str">
            <v>Part Non Côtée St Im/For-Knl</v>
          </cell>
          <cell r="G79">
            <v>-4879020</v>
          </cell>
          <cell r="H79">
            <v>-3714129</v>
          </cell>
        </row>
        <row r="80">
          <cell r="B80">
            <v>270</v>
          </cell>
          <cell r="D80" t="str">
            <v>Part Non Côtée St Im/For-Knl</v>
          </cell>
          <cell r="G80">
            <v>-18471880</v>
          </cell>
          <cell r="H80">
            <v>-12329880</v>
          </cell>
        </row>
        <row r="81">
          <cell r="G81">
            <v>-23350900</v>
          </cell>
          <cell r="H81">
            <v>-16044009</v>
          </cell>
        </row>
        <row r="82">
          <cell r="B82">
            <v>122</v>
          </cell>
          <cell r="D82" t="str">
            <v>Titre Placmt Non Cote Sté Div</v>
          </cell>
          <cell r="G82">
            <v>0</v>
          </cell>
        </row>
        <row r="83">
          <cell r="B83">
            <v>201</v>
          </cell>
          <cell r="D83" t="str">
            <v>Titre Placmt Non Cote Sté Div</v>
          </cell>
          <cell r="G83">
            <v>226937.48</v>
          </cell>
          <cell r="H83">
            <v>190712.31</v>
          </cell>
        </row>
        <row r="84">
          <cell r="B84">
            <v>201</v>
          </cell>
          <cell r="D84" t="str">
            <v>Titre Placmt Non Cote Sté Div</v>
          </cell>
          <cell r="H84">
            <v>2505007.62</v>
          </cell>
        </row>
        <row r="85">
          <cell r="B85">
            <v>201</v>
          </cell>
          <cell r="D85" t="str">
            <v>Titre Placmt Non Cote Sté Div</v>
          </cell>
          <cell r="G85">
            <v>0.01</v>
          </cell>
          <cell r="H85">
            <v>0</v>
          </cell>
        </row>
        <row r="86">
          <cell r="B86">
            <v>201</v>
          </cell>
          <cell r="D86" t="str">
            <v>Titre Placmt Non Cote Sté Div</v>
          </cell>
          <cell r="G86">
            <v>9438.27</v>
          </cell>
          <cell r="H86">
            <v>9438.27</v>
          </cell>
        </row>
        <row r="87">
          <cell r="B87">
            <v>201</v>
          </cell>
          <cell r="D87" t="str">
            <v>Titre Placmt Non Cote Sté Div</v>
          </cell>
          <cell r="H87">
            <v>1999862</v>
          </cell>
        </row>
        <row r="88">
          <cell r="B88">
            <v>201</v>
          </cell>
          <cell r="D88" t="str">
            <v>Titre Placmt Non Cote Sté Div</v>
          </cell>
          <cell r="G88">
            <v>5467760.3499999996</v>
          </cell>
          <cell r="H88">
            <v>3589346.36</v>
          </cell>
        </row>
        <row r="89">
          <cell r="B89">
            <v>201</v>
          </cell>
          <cell r="D89" t="str">
            <v>Titre Placmt Non Cote Sté Div</v>
          </cell>
          <cell r="H89">
            <v>1437252.62</v>
          </cell>
        </row>
        <row r="90">
          <cell r="B90">
            <v>201</v>
          </cell>
          <cell r="D90" t="str">
            <v>Titre Placmt Non Cote Sté Div</v>
          </cell>
          <cell r="G90">
            <v>7607.21</v>
          </cell>
          <cell r="H90">
            <v>7607.21</v>
          </cell>
        </row>
        <row r="91">
          <cell r="B91">
            <v>201</v>
          </cell>
          <cell r="D91" t="str">
            <v>Titre Placmt Non Cote Sté Div</v>
          </cell>
          <cell r="H91">
            <v>297168.87</v>
          </cell>
        </row>
        <row r="92">
          <cell r="B92">
            <v>201</v>
          </cell>
          <cell r="D92" t="str">
            <v>Titre Placmt Non Cote Sté Div</v>
          </cell>
          <cell r="H92">
            <v>2002647.67</v>
          </cell>
        </row>
        <row r="93">
          <cell r="B93">
            <v>201</v>
          </cell>
          <cell r="D93" t="str">
            <v>Titre Placmt Non Cote Sté Div</v>
          </cell>
          <cell r="G93">
            <v>0</v>
          </cell>
          <cell r="H93">
            <v>0</v>
          </cell>
        </row>
        <row r="94">
          <cell r="B94">
            <v>201</v>
          </cell>
          <cell r="D94" t="str">
            <v>Titre Placmt Non Cote Sté Div</v>
          </cell>
          <cell r="G94">
            <v>0</v>
          </cell>
          <cell r="H94">
            <v>0</v>
          </cell>
        </row>
        <row r="95">
          <cell r="B95">
            <v>201</v>
          </cell>
          <cell r="D95" t="str">
            <v>Titre Placmt Non Cote Sté Div</v>
          </cell>
          <cell r="G95">
            <v>297168.87</v>
          </cell>
          <cell r="H95">
            <v>0</v>
          </cell>
        </row>
        <row r="96">
          <cell r="B96">
            <v>201</v>
          </cell>
          <cell r="D96" t="str">
            <v>Titre Placmt Non Cote Sté Div</v>
          </cell>
          <cell r="G96">
            <v>3921750.97</v>
          </cell>
          <cell r="H96">
            <v>3921750.97</v>
          </cell>
        </row>
        <row r="97">
          <cell r="B97">
            <v>201</v>
          </cell>
          <cell r="D97" t="str">
            <v>Titre Placmt Non Cote Sté Div</v>
          </cell>
          <cell r="G97">
            <v>136170</v>
          </cell>
          <cell r="H97">
            <v>136170</v>
          </cell>
        </row>
        <row r="98">
          <cell r="B98">
            <v>201</v>
          </cell>
          <cell r="D98" t="str">
            <v>Titre Placmt Non Cote Sté Div</v>
          </cell>
          <cell r="G98">
            <v>1421119</v>
          </cell>
          <cell r="H98">
            <v>1421119</v>
          </cell>
        </row>
        <row r="99">
          <cell r="B99">
            <v>201</v>
          </cell>
          <cell r="D99" t="str">
            <v>Titre Placmt Non Cote Sté Div</v>
          </cell>
          <cell r="G99">
            <v>1001346.89</v>
          </cell>
          <cell r="H99">
            <v>1001346.89</v>
          </cell>
        </row>
        <row r="100">
          <cell r="B100">
            <v>201</v>
          </cell>
          <cell r="D100" t="str">
            <v>Titre Placmt Non Cote Sté Div</v>
          </cell>
          <cell r="G100">
            <v>1600000</v>
          </cell>
          <cell r="H100">
            <v>1578593.46</v>
          </cell>
        </row>
        <row r="101">
          <cell r="B101">
            <v>201</v>
          </cell>
          <cell r="D101" t="str">
            <v>Titre Placmt Non Cote Sté Div</v>
          </cell>
          <cell r="G101">
            <v>12195.92</v>
          </cell>
          <cell r="H101">
            <v>0</v>
          </cell>
        </row>
        <row r="102">
          <cell r="B102">
            <v>201</v>
          </cell>
          <cell r="D102" t="str">
            <v>Titre Placmt Non Cote Sté Div</v>
          </cell>
          <cell r="G102">
            <v>2980138.71</v>
          </cell>
          <cell r="H102">
            <v>2750082.75</v>
          </cell>
        </row>
        <row r="103">
          <cell r="B103">
            <v>201</v>
          </cell>
          <cell r="D103" t="str">
            <v>Titre Placmt Non Cote Sté Div</v>
          </cell>
          <cell r="G103">
            <v>1815499.83</v>
          </cell>
          <cell r="H103">
            <v>1525698.48</v>
          </cell>
        </row>
        <row r="104">
          <cell r="B104">
            <v>201</v>
          </cell>
          <cell r="D104" t="str">
            <v>Titre Placmt Non Cote Sté Div</v>
          </cell>
          <cell r="G104">
            <v>20863.28</v>
          </cell>
          <cell r="H104">
            <v>914222.77</v>
          </cell>
        </row>
        <row r="105">
          <cell r="B105">
            <v>201</v>
          </cell>
          <cell r="D105" t="str">
            <v>Titre Placmt Non Cote Sté Div</v>
          </cell>
          <cell r="G105">
            <v>11346873.939999999</v>
          </cell>
          <cell r="H105">
            <v>9535615.5199999996</v>
          </cell>
        </row>
        <row r="106">
          <cell r="B106">
            <v>201</v>
          </cell>
          <cell r="D106" t="str">
            <v>Titre Placmt Non Cote Sté Div</v>
          </cell>
          <cell r="H106">
            <v>1960000</v>
          </cell>
        </row>
        <row r="107">
          <cell r="B107">
            <v>201</v>
          </cell>
          <cell r="D107" t="str">
            <v>Titre Placmt Non Cote Sté Div</v>
          </cell>
          <cell r="H107">
            <v>40000</v>
          </cell>
        </row>
        <row r="108">
          <cell r="B108">
            <v>201</v>
          </cell>
          <cell r="D108" t="str">
            <v>Titre Placmt Non Cote Sté Div</v>
          </cell>
          <cell r="G108">
            <v>1584378.71</v>
          </cell>
          <cell r="H108">
            <v>1562706.71</v>
          </cell>
        </row>
        <row r="109">
          <cell r="B109">
            <v>201</v>
          </cell>
          <cell r="D109" t="str">
            <v>Titre Placmt Non Cote Sté Div</v>
          </cell>
          <cell r="G109">
            <v>16000</v>
          </cell>
          <cell r="H109">
            <v>16000</v>
          </cell>
        </row>
        <row r="110">
          <cell r="B110">
            <v>201</v>
          </cell>
          <cell r="D110" t="str">
            <v>Titre Placmt Non Cote Sté Div</v>
          </cell>
          <cell r="H110">
            <v>2017672.51</v>
          </cell>
        </row>
        <row r="111">
          <cell r="B111">
            <v>201</v>
          </cell>
          <cell r="D111" t="str">
            <v>Titre Placmt Non Cote Sté Div</v>
          </cell>
          <cell r="H111">
            <v>2000</v>
          </cell>
        </row>
        <row r="112">
          <cell r="B112">
            <v>201</v>
          </cell>
          <cell r="D112" t="str">
            <v>Titre Placmt Non Cote Sté Div</v>
          </cell>
          <cell r="G112">
            <v>0</v>
          </cell>
          <cell r="H112">
            <v>0</v>
          </cell>
        </row>
        <row r="113">
          <cell r="B113">
            <v>201</v>
          </cell>
          <cell r="D113" t="str">
            <v>Titre Placmt Non Cote Sté Div</v>
          </cell>
          <cell r="G113">
            <v>5522.32</v>
          </cell>
          <cell r="H113">
            <v>0</v>
          </cell>
        </row>
        <row r="114">
          <cell r="B114">
            <v>201</v>
          </cell>
          <cell r="D114" t="str">
            <v>Titre Placmt Non Cote Sté Div</v>
          </cell>
          <cell r="G114">
            <v>15.24</v>
          </cell>
          <cell r="H114">
            <v>15.24</v>
          </cell>
        </row>
        <row r="115">
          <cell r="B115">
            <v>201</v>
          </cell>
          <cell r="D115" t="str">
            <v>Titre Placmt Non Cote Sté Div</v>
          </cell>
          <cell r="G115">
            <v>3.81</v>
          </cell>
          <cell r="H115">
            <v>0</v>
          </cell>
        </row>
        <row r="116">
          <cell r="B116">
            <v>201</v>
          </cell>
          <cell r="D116" t="str">
            <v>Titre Placmt Non Cote Sté Div</v>
          </cell>
          <cell r="G116">
            <v>0</v>
          </cell>
          <cell r="H116">
            <v>0</v>
          </cell>
        </row>
        <row r="117">
          <cell r="B117">
            <v>201</v>
          </cell>
          <cell r="D117" t="str">
            <v>Titre Placmt Non Cote Sté Div</v>
          </cell>
          <cell r="G117">
            <v>152.44999999999999</v>
          </cell>
          <cell r="H117">
            <v>152.44999999999999</v>
          </cell>
        </row>
        <row r="118">
          <cell r="B118">
            <v>201</v>
          </cell>
          <cell r="D118" t="str">
            <v>Titre Placmt Non Cote Sté Div</v>
          </cell>
          <cell r="G118">
            <v>2919238.77</v>
          </cell>
          <cell r="H118">
            <v>2919238.77</v>
          </cell>
        </row>
        <row r="119">
          <cell r="B119">
            <v>201</v>
          </cell>
          <cell r="D119" t="str">
            <v>Titre Placmt Non Cote Sté Div</v>
          </cell>
          <cell r="G119">
            <v>137204.12</v>
          </cell>
          <cell r="H119">
            <v>137204.12</v>
          </cell>
        </row>
        <row r="120">
          <cell r="B120">
            <v>201</v>
          </cell>
          <cell r="D120" t="str">
            <v>Titre Placmt Non Cote Sté Div</v>
          </cell>
          <cell r="G120">
            <v>1815499.83</v>
          </cell>
          <cell r="H120">
            <v>1525698.48</v>
          </cell>
        </row>
        <row r="121">
          <cell r="B121">
            <v>201</v>
          </cell>
          <cell r="D121" t="str">
            <v>Titre Placmt Non Cote Sté Div</v>
          </cell>
          <cell r="G121">
            <v>85959.9</v>
          </cell>
          <cell r="H121">
            <v>85959.9</v>
          </cell>
        </row>
        <row r="122">
          <cell r="B122">
            <v>208</v>
          </cell>
          <cell r="D122" t="str">
            <v>Titre Placmt Non Cote Sté Div</v>
          </cell>
          <cell r="G122">
            <v>0</v>
          </cell>
        </row>
        <row r="123">
          <cell r="B123">
            <v>220</v>
          </cell>
          <cell r="D123" t="str">
            <v>Titre Placmt Non Cote Sté Div</v>
          </cell>
          <cell r="G123">
            <v>0</v>
          </cell>
        </row>
        <row r="124">
          <cell r="B124">
            <v>270</v>
          </cell>
          <cell r="D124" t="str">
            <v>Titre Placmt Non Cote Sté Div</v>
          </cell>
          <cell r="H124">
            <v>1862000</v>
          </cell>
        </row>
        <row r="125">
          <cell r="B125">
            <v>270</v>
          </cell>
          <cell r="D125" t="str">
            <v>Titre Placmt Non Cote Sté Div</v>
          </cell>
          <cell r="H125">
            <v>133000</v>
          </cell>
        </row>
        <row r="126">
          <cell r="B126">
            <v>270</v>
          </cell>
          <cell r="D126" t="str">
            <v>Titre Placmt Non Cote Sté Div</v>
          </cell>
          <cell r="G126">
            <v>5005843.84</v>
          </cell>
          <cell r="H126">
            <v>5005843.84</v>
          </cell>
        </row>
        <row r="127">
          <cell r="B127">
            <v>270</v>
          </cell>
          <cell r="D127" t="str">
            <v>Titre Placmt Non Cote Sté Div</v>
          </cell>
          <cell r="H127">
            <v>5010015.25</v>
          </cell>
        </row>
        <row r="128">
          <cell r="B128">
            <v>270</v>
          </cell>
          <cell r="D128" t="str">
            <v>Titre Placmt Non Cote Sté Div</v>
          </cell>
          <cell r="H128">
            <v>2999792</v>
          </cell>
        </row>
        <row r="129">
          <cell r="B129">
            <v>270</v>
          </cell>
          <cell r="D129" t="str">
            <v>Titre Placmt Non Cote Sté Div</v>
          </cell>
          <cell r="G129">
            <v>2931066</v>
          </cell>
          <cell r="H129">
            <v>2871126</v>
          </cell>
        </row>
        <row r="130">
          <cell r="B130">
            <v>270</v>
          </cell>
          <cell r="D130" t="str">
            <v>Titre Placmt Non Cote Sté Div</v>
          </cell>
          <cell r="G130">
            <v>1998</v>
          </cell>
          <cell r="H130">
            <v>1998</v>
          </cell>
        </row>
        <row r="131">
          <cell r="B131">
            <v>270</v>
          </cell>
          <cell r="D131" t="str">
            <v>Titre Placmt Non Cote Sté Div</v>
          </cell>
          <cell r="G131">
            <v>4962500</v>
          </cell>
          <cell r="H131">
            <v>4962500</v>
          </cell>
        </row>
        <row r="132">
          <cell r="B132">
            <v>270</v>
          </cell>
          <cell r="D132" t="str">
            <v>Titre Placmt Non Cote Sté Div</v>
          </cell>
          <cell r="G132">
            <v>37500</v>
          </cell>
          <cell r="H132">
            <v>37500</v>
          </cell>
        </row>
        <row r="133">
          <cell r="B133">
            <v>270</v>
          </cell>
          <cell r="D133" t="str">
            <v>Titre Placmt Non Cote Sté Div</v>
          </cell>
          <cell r="G133">
            <v>3960000</v>
          </cell>
          <cell r="H133">
            <v>3960000</v>
          </cell>
        </row>
        <row r="134">
          <cell r="B134">
            <v>270</v>
          </cell>
          <cell r="D134" t="str">
            <v>Titre Placmt Non Cote Sté Div</v>
          </cell>
          <cell r="G134">
            <v>40000</v>
          </cell>
          <cell r="H134">
            <v>40000</v>
          </cell>
        </row>
        <row r="135">
          <cell r="B135">
            <v>270</v>
          </cell>
          <cell r="D135" t="str">
            <v>Titre Placmt Non Cote Sté Div</v>
          </cell>
          <cell r="H135">
            <v>7628492.4199999999</v>
          </cell>
        </row>
        <row r="136">
          <cell r="B136">
            <v>270</v>
          </cell>
          <cell r="D136" t="str">
            <v>Titre Placmt Non Cote Sté Div</v>
          </cell>
          <cell r="H136">
            <v>3003971.51</v>
          </cell>
        </row>
        <row r="137">
          <cell r="B137">
            <v>270</v>
          </cell>
          <cell r="D137" t="str">
            <v>Titre Placmt Non Cote Sté Div</v>
          </cell>
          <cell r="H137">
            <v>2028179.86</v>
          </cell>
        </row>
        <row r="138">
          <cell r="B138">
            <v>270</v>
          </cell>
          <cell r="D138" t="str">
            <v>Titre Placmt Non Cote Sté Div</v>
          </cell>
          <cell r="H138">
            <v>12000</v>
          </cell>
        </row>
        <row r="139">
          <cell r="B139">
            <v>270</v>
          </cell>
          <cell r="D139" t="str">
            <v>Titre Placmt Non Cote Sté Div</v>
          </cell>
          <cell r="G139">
            <v>5714722.7699999996</v>
          </cell>
          <cell r="H139">
            <v>5556451.8300000001</v>
          </cell>
        </row>
        <row r="140">
          <cell r="B140">
            <v>270</v>
          </cell>
          <cell r="D140" t="str">
            <v>Titre Placmt Non Cote Sté Div</v>
          </cell>
          <cell r="G140">
            <v>6100</v>
          </cell>
          <cell r="H140">
            <v>6100</v>
          </cell>
        </row>
        <row r="141">
          <cell r="B141">
            <v>270</v>
          </cell>
          <cell r="D141" t="str">
            <v>Titre Placmt Non Cote Sté Div</v>
          </cell>
          <cell r="H141">
            <v>5000000</v>
          </cell>
        </row>
        <row r="142">
          <cell r="B142">
            <v>270</v>
          </cell>
          <cell r="D142" t="str">
            <v>Titre Placmt Non Cote Sté Div</v>
          </cell>
          <cell r="H142">
            <v>5074586</v>
          </cell>
        </row>
        <row r="143">
          <cell r="B143">
            <v>270</v>
          </cell>
          <cell r="D143" t="str">
            <v>Titre Placmt Non Cote Sté Div</v>
          </cell>
          <cell r="G143">
            <v>3019878</v>
          </cell>
          <cell r="H143">
            <v>3019878</v>
          </cell>
        </row>
        <row r="144">
          <cell r="B144">
            <v>270</v>
          </cell>
          <cell r="D144" t="str">
            <v>Titre Placmt Non Cote Sté Div</v>
          </cell>
          <cell r="G144">
            <v>2002693.77</v>
          </cell>
          <cell r="H144">
            <v>2002693.77</v>
          </cell>
        </row>
        <row r="145">
          <cell r="B145">
            <v>270</v>
          </cell>
          <cell r="D145" t="str">
            <v>Titre Placmt Non Cote Sté Div</v>
          </cell>
          <cell r="H145">
            <v>4994503.8600000003</v>
          </cell>
        </row>
        <row r="146">
          <cell r="B146">
            <v>270</v>
          </cell>
          <cell r="D146" t="str">
            <v>Titre Placmt Non Cote Sté Div</v>
          </cell>
          <cell r="H146">
            <v>10000</v>
          </cell>
        </row>
        <row r="147">
          <cell r="B147">
            <v>270</v>
          </cell>
          <cell r="D147" t="str">
            <v>Titre Placmt Non Cote Sté Div</v>
          </cell>
          <cell r="G147">
            <v>3400000</v>
          </cell>
          <cell r="H147">
            <v>3354511.1</v>
          </cell>
        </row>
        <row r="148">
          <cell r="B148">
            <v>270</v>
          </cell>
          <cell r="D148" t="str">
            <v>Titre Placmt Non Cote Sté Div</v>
          </cell>
          <cell r="H148">
            <v>0</v>
          </cell>
        </row>
        <row r="149">
          <cell r="B149">
            <v>270</v>
          </cell>
          <cell r="D149" t="str">
            <v>Titre Placmt Non Cote Sté Div</v>
          </cell>
          <cell r="G149">
            <v>3857937.14</v>
          </cell>
          <cell r="H149">
            <v>3242109.28</v>
          </cell>
        </row>
        <row r="150">
          <cell r="B150">
            <v>270</v>
          </cell>
          <cell r="D150" t="str">
            <v>Titre Placmt Non Cote Sté Div</v>
          </cell>
          <cell r="G150">
            <v>4538749.57</v>
          </cell>
          <cell r="H150">
            <v>3814246.21</v>
          </cell>
        </row>
        <row r="151">
          <cell r="B151">
            <v>270</v>
          </cell>
          <cell r="D151" t="str">
            <v>Titre Placmt Non Cote Sté Div</v>
          </cell>
          <cell r="H151">
            <v>2940000</v>
          </cell>
        </row>
        <row r="152">
          <cell r="B152">
            <v>270</v>
          </cell>
          <cell r="D152" t="str">
            <v>Titre Placmt Non Cote Sté Div</v>
          </cell>
          <cell r="H152">
            <v>60000</v>
          </cell>
        </row>
        <row r="153">
          <cell r="B153">
            <v>270</v>
          </cell>
          <cell r="D153" t="str">
            <v>Titre Placmt Non Cote Sté Div</v>
          </cell>
          <cell r="G153">
            <v>3366807.77</v>
          </cell>
          <cell r="H153">
            <v>3320754.77</v>
          </cell>
        </row>
        <row r="154">
          <cell r="B154">
            <v>270</v>
          </cell>
          <cell r="D154" t="str">
            <v>Titre Placmt Non Cote Sté Div</v>
          </cell>
          <cell r="G154">
            <v>34000</v>
          </cell>
          <cell r="H154">
            <v>34000</v>
          </cell>
        </row>
        <row r="155">
          <cell r="B155">
            <v>270</v>
          </cell>
          <cell r="D155" t="str">
            <v>Titre Placmt Non Cote Sté Div</v>
          </cell>
          <cell r="G155">
            <v>5843200.1500000004</v>
          </cell>
          <cell r="H155">
            <v>7818056.7400000002</v>
          </cell>
        </row>
        <row r="156">
          <cell r="B156">
            <v>270</v>
          </cell>
          <cell r="D156" t="str">
            <v>Titre Placmt Non Cote Sté Div</v>
          </cell>
          <cell r="G156">
            <v>6000</v>
          </cell>
          <cell r="H156">
            <v>8000</v>
          </cell>
        </row>
        <row r="157">
          <cell r="B157">
            <v>270</v>
          </cell>
          <cell r="D157" t="str">
            <v>Titre Placmt Non Cote Sté Div</v>
          </cell>
          <cell r="H157">
            <v>3053900</v>
          </cell>
        </row>
        <row r="158">
          <cell r="B158">
            <v>270</v>
          </cell>
          <cell r="D158" t="str">
            <v>Titre Placmt Non Cote Sté Div</v>
          </cell>
          <cell r="H158">
            <v>3000</v>
          </cell>
        </row>
        <row r="159">
          <cell r="B159">
            <v>270</v>
          </cell>
          <cell r="D159" t="str">
            <v>Titre Placmt Non Cote Sté Div</v>
          </cell>
          <cell r="G159">
            <v>3857937.14</v>
          </cell>
          <cell r="H159">
            <v>3242109.28</v>
          </cell>
        </row>
        <row r="160">
          <cell r="B160">
            <v>270</v>
          </cell>
          <cell r="D160" t="str">
            <v>Titre Placmt Non Cote Sté Div</v>
          </cell>
          <cell r="G160">
            <v>5000000</v>
          </cell>
          <cell r="H160">
            <v>5000000</v>
          </cell>
        </row>
        <row r="161">
          <cell r="G161">
            <v>94415780.030000001</v>
          </cell>
          <cell r="H161">
            <v>146201610.66999999</v>
          </cell>
        </row>
        <row r="162">
          <cell r="B162">
            <v>201</v>
          </cell>
          <cell r="D162" t="str">
            <v>Prêt Administrateur Titr Plct</v>
          </cell>
          <cell r="G162">
            <v>0</v>
          </cell>
          <cell r="H162">
            <v>0</v>
          </cell>
        </row>
        <row r="163">
          <cell r="G163">
            <v>0</v>
          </cell>
          <cell r="H163">
            <v>0</v>
          </cell>
        </row>
        <row r="164">
          <cell r="B164">
            <v>201</v>
          </cell>
          <cell r="D164" t="str">
            <v>Titre Placemt Non Côté Knl</v>
          </cell>
          <cell r="H164">
            <v>-2212770.7200000002</v>
          </cell>
        </row>
        <row r="165">
          <cell r="B165">
            <v>201</v>
          </cell>
          <cell r="D165" t="str">
            <v>Titre Placemt Non Côté Knl</v>
          </cell>
          <cell r="H165">
            <v>-1779818</v>
          </cell>
        </row>
        <row r="166">
          <cell r="B166">
            <v>201</v>
          </cell>
          <cell r="D166" t="str">
            <v>Titre Placemt Non Côté Knl</v>
          </cell>
          <cell r="G166">
            <v>-2248162.94</v>
          </cell>
          <cell r="H166">
            <v>-1797899.63</v>
          </cell>
        </row>
        <row r="167">
          <cell r="B167">
            <v>201</v>
          </cell>
          <cell r="D167" t="str">
            <v>Titre Placemt Non Côté Knl</v>
          </cell>
          <cell r="H167">
            <v>-715171.16</v>
          </cell>
        </row>
        <row r="168">
          <cell r="B168">
            <v>201</v>
          </cell>
          <cell r="D168" t="str">
            <v>Titre Placemt Non Côté Knl</v>
          </cell>
          <cell r="H168">
            <v>-1375054.18</v>
          </cell>
        </row>
        <row r="169">
          <cell r="B169">
            <v>201</v>
          </cell>
          <cell r="D169" t="str">
            <v>Titre Placemt Non Côté Knl</v>
          </cell>
          <cell r="G169">
            <v>0</v>
          </cell>
        </row>
        <row r="170">
          <cell r="B170">
            <v>201</v>
          </cell>
          <cell r="D170" t="str">
            <v>Titre Placemt Non Côté Knl</v>
          </cell>
          <cell r="G170">
            <v>0</v>
          </cell>
          <cell r="H170">
            <v>0</v>
          </cell>
        </row>
        <row r="171">
          <cell r="B171">
            <v>201</v>
          </cell>
          <cell r="D171" t="str">
            <v>Titre Placemt Non Côté Knl</v>
          </cell>
          <cell r="G171">
            <v>-867181</v>
          </cell>
          <cell r="H171">
            <v>-867181</v>
          </cell>
        </row>
        <row r="172">
          <cell r="B172">
            <v>201</v>
          </cell>
          <cell r="D172" t="str">
            <v>Titre Placemt Non Côté Knl</v>
          </cell>
          <cell r="G172">
            <v>-925000</v>
          </cell>
          <cell r="H172">
            <v>-875000</v>
          </cell>
        </row>
        <row r="173">
          <cell r="B173">
            <v>201</v>
          </cell>
          <cell r="D173" t="str">
            <v>Titre Placemt Non Côté Knl</v>
          </cell>
          <cell r="G173">
            <v>-1248000</v>
          </cell>
          <cell r="H173">
            <v>-1104000</v>
          </cell>
        </row>
        <row r="174">
          <cell r="B174">
            <v>201</v>
          </cell>
          <cell r="D174" t="str">
            <v>Titre Placemt Non Côté Knl</v>
          </cell>
          <cell r="G174">
            <v>-1736094.73</v>
          </cell>
          <cell r="H174">
            <v>-292121.75</v>
          </cell>
        </row>
        <row r="175">
          <cell r="B175">
            <v>201</v>
          </cell>
          <cell r="D175" t="str">
            <v>Titre Placemt Non Côté Knl</v>
          </cell>
          <cell r="G175">
            <v>-1452399.86</v>
          </cell>
          <cell r="H175">
            <v>-1067988.94</v>
          </cell>
        </row>
        <row r="176">
          <cell r="B176">
            <v>201</v>
          </cell>
          <cell r="D176" t="str">
            <v>Titre Placemt Non Côté Knl</v>
          </cell>
          <cell r="G176">
            <v>-4705264.95</v>
          </cell>
          <cell r="H176">
            <v>-2084915.61</v>
          </cell>
        </row>
        <row r="177">
          <cell r="B177">
            <v>201</v>
          </cell>
          <cell r="D177" t="str">
            <v>Titre Placemt Non Côté Knl</v>
          </cell>
          <cell r="H177">
            <v>-1940000</v>
          </cell>
        </row>
        <row r="178">
          <cell r="B178">
            <v>201</v>
          </cell>
          <cell r="D178" t="str">
            <v>Titre Placemt Non Côté Knl</v>
          </cell>
          <cell r="G178">
            <v>-1472000</v>
          </cell>
          <cell r="H178">
            <v>-1024000</v>
          </cell>
        </row>
        <row r="179">
          <cell r="B179">
            <v>201</v>
          </cell>
          <cell r="D179" t="str">
            <v>Titre Placemt Non Côté Knl</v>
          </cell>
          <cell r="H179">
            <v>-1065380</v>
          </cell>
        </row>
        <row r="180">
          <cell r="B180">
            <v>201</v>
          </cell>
          <cell r="D180" t="str">
            <v>Titre Placemt Non Côté Knl</v>
          </cell>
          <cell r="G180">
            <v>0</v>
          </cell>
          <cell r="H180">
            <v>0</v>
          </cell>
        </row>
        <row r="181">
          <cell r="B181">
            <v>201</v>
          </cell>
          <cell r="D181" t="str">
            <v>Titre Placemt Non Côté Knl</v>
          </cell>
          <cell r="G181">
            <v>-0.01</v>
          </cell>
          <cell r="H181">
            <v>0</v>
          </cell>
        </row>
        <row r="182">
          <cell r="B182">
            <v>201</v>
          </cell>
          <cell r="D182" t="str">
            <v>Titre Placemt Non Côté Knl</v>
          </cell>
          <cell r="G182">
            <v>-304898.05</v>
          </cell>
          <cell r="H182">
            <v>-0.02</v>
          </cell>
        </row>
        <row r="183">
          <cell r="B183">
            <v>201</v>
          </cell>
          <cell r="D183" t="str">
            <v>Titre Placemt Non Côté Knl</v>
          </cell>
          <cell r="G183">
            <v>-1180074.8899999999</v>
          </cell>
          <cell r="H183">
            <v>-610279.39</v>
          </cell>
        </row>
        <row r="184">
          <cell r="B184">
            <v>270</v>
          </cell>
          <cell r="D184" t="str">
            <v>Titre Placemt Non Côté Knl</v>
          </cell>
          <cell r="H184">
            <v>-1768900</v>
          </cell>
        </row>
        <row r="185">
          <cell r="B185">
            <v>270</v>
          </cell>
          <cell r="D185" t="str">
            <v>Titre Placemt Non Côté Knl</v>
          </cell>
          <cell r="G185">
            <v>-4500000</v>
          </cell>
          <cell r="H185">
            <v>-3625000</v>
          </cell>
        </row>
        <row r="186">
          <cell r="B186">
            <v>270</v>
          </cell>
          <cell r="D186" t="str">
            <v>Titre Placemt Non Côté Knl</v>
          </cell>
          <cell r="H186">
            <v>-4425541.4400000004</v>
          </cell>
        </row>
        <row r="187">
          <cell r="B187">
            <v>270</v>
          </cell>
          <cell r="D187" t="str">
            <v>Titre Placemt Non Côté Knl</v>
          </cell>
          <cell r="H187">
            <v>-2669731</v>
          </cell>
        </row>
        <row r="188">
          <cell r="B188">
            <v>270</v>
          </cell>
          <cell r="D188" t="str">
            <v>Titre Placemt Non Côté Knl</v>
          </cell>
          <cell r="G188">
            <v>-1408590</v>
          </cell>
          <cell r="H188">
            <v>-899100</v>
          </cell>
        </row>
        <row r="189">
          <cell r="B189">
            <v>270</v>
          </cell>
          <cell r="D189" t="str">
            <v>Titre Placemt Non Côté Knl</v>
          </cell>
          <cell r="G189">
            <v>-4210979</v>
          </cell>
          <cell r="H189">
            <v>-3304766.95</v>
          </cell>
        </row>
        <row r="190">
          <cell r="B190">
            <v>270</v>
          </cell>
          <cell r="D190" t="str">
            <v>Titre Placemt Non Côté Knl</v>
          </cell>
          <cell r="G190">
            <v>-31821</v>
          </cell>
          <cell r="H190">
            <v>-24973.05</v>
          </cell>
        </row>
        <row r="191">
          <cell r="B191">
            <v>270</v>
          </cell>
          <cell r="D191" t="str">
            <v>Titre Placemt Non Côté Knl</v>
          </cell>
          <cell r="G191">
            <v>-2649616</v>
          </cell>
          <cell r="H191">
            <v>-3185901</v>
          </cell>
        </row>
        <row r="192">
          <cell r="B192">
            <v>270</v>
          </cell>
          <cell r="D192" t="str">
            <v>Titre Placemt Non Côté Knl</v>
          </cell>
          <cell r="H192">
            <v>-7468294.0800000001</v>
          </cell>
        </row>
        <row r="193">
          <cell r="B193">
            <v>270</v>
          </cell>
          <cell r="D193" t="str">
            <v>Titre Placemt Non Côté Knl</v>
          </cell>
          <cell r="H193">
            <v>-2062580.78</v>
          </cell>
        </row>
        <row r="194">
          <cell r="B194">
            <v>270</v>
          </cell>
          <cell r="D194" t="str">
            <v>Titre Placemt Non Côté Knl</v>
          </cell>
          <cell r="H194">
            <v>-1520000</v>
          </cell>
        </row>
        <row r="195">
          <cell r="B195">
            <v>270</v>
          </cell>
          <cell r="D195" t="str">
            <v>Titre Placemt Non Côté Knl</v>
          </cell>
          <cell r="G195">
            <v>-3660000</v>
          </cell>
          <cell r="H195">
            <v>-2867000</v>
          </cell>
        </row>
        <row r="196">
          <cell r="B196">
            <v>270</v>
          </cell>
          <cell r="D196" t="str">
            <v>Titre Placemt Non Côté Knl</v>
          </cell>
          <cell r="G196">
            <v>-3660</v>
          </cell>
          <cell r="H196">
            <v>-2867</v>
          </cell>
        </row>
        <row r="197">
          <cell r="B197">
            <v>270</v>
          </cell>
          <cell r="D197" t="str">
            <v>Titre Placemt Non Côté Knl</v>
          </cell>
          <cell r="H197">
            <v>-4400000</v>
          </cell>
        </row>
        <row r="198">
          <cell r="B198">
            <v>270</v>
          </cell>
          <cell r="D198" t="str">
            <v>Titre Placemt Non Côté Knl</v>
          </cell>
          <cell r="H198">
            <v>-3750000</v>
          </cell>
        </row>
        <row r="199">
          <cell r="B199">
            <v>270</v>
          </cell>
          <cell r="D199" t="str">
            <v>Titre Placemt Non Côté Knl</v>
          </cell>
          <cell r="G199">
            <v>-1842760</v>
          </cell>
          <cell r="H199">
            <v>-1842760</v>
          </cell>
        </row>
        <row r="200">
          <cell r="B200">
            <v>270</v>
          </cell>
          <cell r="D200" t="str">
            <v>Titre Placemt Non Côté Knl</v>
          </cell>
          <cell r="G200">
            <v>-1850000</v>
          </cell>
          <cell r="H200">
            <v>-1750000</v>
          </cell>
        </row>
        <row r="201">
          <cell r="B201">
            <v>270</v>
          </cell>
          <cell r="D201" t="str">
            <v>Titre Placemt Non Côté Knl</v>
          </cell>
          <cell r="H201">
            <v>-4750000</v>
          </cell>
        </row>
        <row r="202">
          <cell r="B202">
            <v>270</v>
          </cell>
          <cell r="D202" t="str">
            <v>Titre Placemt Non Côté Knl</v>
          </cell>
          <cell r="G202">
            <v>-2720000</v>
          </cell>
          <cell r="H202">
            <v>-2346000</v>
          </cell>
        </row>
        <row r="203">
          <cell r="B203">
            <v>270</v>
          </cell>
          <cell r="D203" t="str">
            <v>Titre Placemt Non Côté Knl</v>
          </cell>
          <cell r="G203">
            <v>0</v>
          </cell>
        </row>
        <row r="204">
          <cell r="B204">
            <v>270</v>
          </cell>
          <cell r="D204" t="str">
            <v>Titre Placemt Non Côté Knl</v>
          </cell>
          <cell r="G204">
            <v>-3086349.71</v>
          </cell>
          <cell r="H204">
            <v>-2269476.4900000002</v>
          </cell>
        </row>
        <row r="205">
          <cell r="B205">
            <v>270</v>
          </cell>
          <cell r="D205" t="str">
            <v>Titre Placemt Non Côté Knl</v>
          </cell>
          <cell r="G205">
            <v>-3596959.04</v>
          </cell>
          <cell r="H205">
            <v>-2704300.56</v>
          </cell>
        </row>
        <row r="206">
          <cell r="B206">
            <v>270</v>
          </cell>
          <cell r="D206" t="str">
            <v>Titre Placemt Non Côté Knl</v>
          </cell>
          <cell r="H206">
            <v>-2910000</v>
          </cell>
        </row>
        <row r="207">
          <cell r="B207">
            <v>270</v>
          </cell>
          <cell r="D207" t="str">
            <v>Titre Placemt Non Côté Knl</v>
          </cell>
          <cell r="G207">
            <v>-3128000</v>
          </cell>
          <cell r="H207">
            <v>-2176000</v>
          </cell>
        </row>
        <row r="208">
          <cell r="B208">
            <v>270</v>
          </cell>
          <cell r="D208" t="str">
            <v>Titre Placemt Non Côté Knl</v>
          </cell>
          <cell r="G208">
            <v>-4385940</v>
          </cell>
          <cell r="H208">
            <v>-4126520</v>
          </cell>
        </row>
        <row r="209">
          <cell r="B209">
            <v>270</v>
          </cell>
          <cell r="D209" t="str">
            <v>Titre Placemt Non Côté Knl</v>
          </cell>
          <cell r="H209">
            <v>-1821000</v>
          </cell>
        </row>
        <row r="210">
          <cell r="B210">
            <v>270</v>
          </cell>
          <cell r="D210" t="str">
            <v>Titre Placemt Non Côté Knl</v>
          </cell>
          <cell r="G210">
            <v>-2507659.14</v>
          </cell>
          <cell r="H210">
            <v>-1296843.72</v>
          </cell>
        </row>
        <row r="211">
          <cell r="B211">
            <v>270</v>
          </cell>
          <cell r="D211" t="str">
            <v>Titre Placemt Non Côté Knl</v>
          </cell>
          <cell r="G211">
            <v>-4250000</v>
          </cell>
          <cell r="H211">
            <v>-3750000</v>
          </cell>
        </row>
        <row r="212">
          <cell r="G212">
            <v>-59971410.32</v>
          </cell>
          <cell r="H212">
            <v>-92529136.469999999</v>
          </cell>
        </row>
        <row r="213">
          <cell r="B213">
            <v>201</v>
          </cell>
          <cell r="D213" t="str">
            <v>Titre Sté Imm/Forest Acavi</v>
          </cell>
          <cell r="H213">
            <v>0</v>
          </cell>
        </row>
        <row r="214">
          <cell r="B214">
            <v>234</v>
          </cell>
          <cell r="D214" t="str">
            <v>Titre Sté Imm/Forest Acavi</v>
          </cell>
          <cell r="G214">
            <v>1266687.45</v>
          </cell>
          <cell r="H214">
            <v>1269738.25</v>
          </cell>
        </row>
        <row r="215">
          <cell r="B215">
            <v>234</v>
          </cell>
          <cell r="D215" t="str">
            <v>Titre Sté Imm/Forest Acavi</v>
          </cell>
          <cell r="G215">
            <v>1732136.78</v>
          </cell>
          <cell r="H215">
            <v>1680542.5</v>
          </cell>
        </row>
        <row r="216">
          <cell r="B216">
            <v>294</v>
          </cell>
          <cell r="D216" t="str">
            <v>Titre Sté Imm/Forest Acavi</v>
          </cell>
          <cell r="G216">
            <v>74732503.049999997</v>
          </cell>
          <cell r="H216">
            <v>74568512.969999999</v>
          </cell>
        </row>
        <row r="217">
          <cell r="B217">
            <v>294</v>
          </cell>
          <cell r="D217" t="str">
            <v>Titre Sté Imm/Forest Acavi</v>
          </cell>
          <cell r="G217">
            <v>58380244.710000001</v>
          </cell>
          <cell r="H217">
            <v>60276102.609999999</v>
          </cell>
        </row>
        <row r="218">
          <cell r="B218">
            <v>295</v>
          </cell>
          <cell r="D218" t="str">
            <v>Titre Sté Imm/Forest Acavi</v>
          </cell>
          <cell r="G218">
            <v>337152324.43000001</v>
          </cell>
          <cell r="H218">
            <v>356124733.88</v>
          </cell>
        </row>
        <row r="219">
          <cell r="G219">
            <v>473263896.42000002</v>
          </cell>
          <cell r="H219">
            <v>493919630.20999998</v>
          </cell>
        </row>
        <row r="220">
          <cell r="B220">
            <v>201</v>
          </cell>
          <cell r="D220" t="str">
            <v>Filiale Non Côtée Sté Assuranc</v>
          </cell>
          <cell r="G220">
            <v>94061043.640000001</v>
          </cell>
          <cell r="H220">
            <v>94061043.640000001</v>
          </cell>
        </row>
        <row r="221">
          <cell r="B221">
            <v>201</v>
          </cell>
          <cell r="D221" t="str">
            <v>Filiale Non Côtée Sté Assuranc</v>
          </cell>
          <cell r="H221">
            <v>451310374.54000002</v>
          </cell>
        </row>
        <row r="222">
          <cell r="B222">
            <v>201</v>
          </cell>
          <cell r="D222" t="str">
            <v>Filiale Non Côtée Sté Assuranc</v>
          </cell>
          <cell r="G222">
            <v>245595275.30000001</v>
          </cell>
          <cell r="H222">
            <v>245595275.30000001</v>
          </cell>
        </row>
        <row r="223">
          <cell r="B223">
            <v>201</v>
          </cell>
          <cell r="D223" t="str">
            <v>Filiale Non Côtée Sté Assuranc</v>
          </cell>
          <cell r="G223">
            <v>23324608.170000002</v>
          </cell>
          <cell r="H223">
            <v>23324608.170000002</v>
          </cell>
        </row>
        <row r="224">
          <cell r="B224">
            <v>201</v>
          </cell>
          <cell r="D224" t="str">
            <v>Filiale Non Côtée Sté Assuranc</v>
          </cell>
          <cell r="G224">
            <v>517866800.17000002</v>
          </cell>
          <cell r="H224">
            <v>0</v>
          </cell>
        </row>
        <row r="225">
          <cell r="B225">
            <v>201</v>
          </cell>
          <cell r="D225" t="str">
            <v>Filiale Non Côtée Sté Assuranc</v>
          </cell>
          <cell r="G225">
            <v>451742124.39999998</v>
          </cell>
          <cell r="H225">
            <v>451742124.39999998</v>
          </cell>
        </row>
        <row r="226">
          <cell r="B226">
            <v>201</v>
          </cell>
          <cell r="D226" t="str">
            <v>Filiale Non Côtée Sté Assuranc</v>
          </cell>
          <cell r="G226">
            <v>46591941.329999998</v>
          </cell>
          <cell r="H226">
            <v>50511085.68</v>
          </cell>
        </row>
        <row r="227">
          <cell r="B227">
            <v>201</v>
          </cell>
          <cell r="D227" t="str">
            <v>Filiale Non Côtée Sté Assuranc</v>
          </cell>
          <cell r="G227">
            <v>25082261.379999999</v>
          </cell>
          <cell r="H227">
            <v>26273556.82</v>
          </cell>
        </row>
        <row r="228">
          <cell r="B228">
            <v>201</v>
          </cell>
          <cell r="D228" t="str">
            <v>Filiale Non Côtée Sté Assuranc</v>
          </cell>
          <cell r="G228">
            <v>22409853.079999998</v>
          </cell>
          <cell r="H228">
            <v>22409853.079999998</v>
          </cell>
        </row>
        <row r="229">
          <cell r="B229">
            <v>201</v>
          </cell>
          <cell r="D229" t="str">
            <v>Filiale Non Côtée Sté Assuranc</v>
          </cell>
          <cell r="H229">
            <v>0</v>
          </cell>
        </row>
        <row r="230">
          <cell r="B230">
            <v>201</v>
          </cell>
          <cell r="D230" t="str">
            <v>Filiale Non Côtée Sté Assuranc</v>
          </cell>
          <cell r="G230">
            <v>125770256.28</v>
          </cell>
          <cell r="H230">
            <v>125770256.28</v>
          </cell>
        </row>
        <row r="231">
          <cell r="G231">
            <v>1552444163.75</v>
          </cell>
          <cell r="H231">
            <v>1490998177.9100001</v>
          </cell>
        </row>
        <row r="232">
          <cell r="B232">
            <v>122</v>
          </cell>
          <cell r="D232" t="str">
            <v>Filiale Non Côtée Sté Diverses</v>
          </cell>
          <cell r="G232">
            <v>10295316.609999999</v>
          </cell>
          <cell r="H232">
            <v>10295316.609999999</v>
          </cell>
        </row>
        <row r="233">
          <cell r="B233">
            <v>201</v>
          </cell>
          <cell r="D233" t="str">
            <v>Filiale Non Côtée Sté Diverses</v>
          </cell>
          <cell r="G233">
            <v>1348271.06</v>
          </cell>
          <cell r="H233">
            <v>6348195.0599999996</v>
          </cell>
        </row>
        <row r="234">
          <cell r="B234">
            <v>201</v>
          </cell>
          <cell r="D234" t="str">
            <v>Filiale Non Côtée Sté Diverses</v>
          </cell>
          <cell r="G234">
            <v>990.92</v>
          </cell>
          <cell r="H234">
            <v>990.92</v>
          </cell>
        </row>
        <row r="235">
          <cell r="B235">
            <v>201</v>
          </cell>
          <cell r="D235" t="str">
            <v>Filiale Non Côtée Sté Diverses</v>
          </cell>
          <cell r="G235">
            <v>134412468.34999999</v>
          </cell>
          <cell r="H235">
            <v>134412468.34999999</v>
          </cell>
        </row>
        <row r="236">
          <cell r="B236">
            <v>201</v>
          </cell>
          <cell r="D236" t="str">
            <v>Filiale Non Côtée Sté Diverses</v>
          </cell>
          <cell r="G236">
            <v>49560.21</v>
          </cell>
          <cell r="H236">
            <v>49560.21</v>
          </cell>
        </row>
        <row r="237">
          <cell r="B237">
            <v>201</v>
          </cell>
          <cell r="D237" t="str">
            <v>Filiale Non Côtée Sté Diverses</v>
          </cell>
          <cell r="H237">
            <v>1000</v>
          </cell>
        </row>
        <row r="238">
          <cell r="B238">
            <v>201</v>
          </cell>
          <cell r="D238" t="str">
            <v>Filiale Non Côtée Sté Diverses</v>
          </cell>
          <cell r="G238">
            <v>7683339</v>
          </cell>
          <cell r="H238">
            <v>7683339</v>
          </cell>
        </row>
        <row r="239">
          <cell r="B239">
            <v>201</v>
          </cell>
          <cell r="D239" t="str">
            <v>Filiale Non Côtée Sté Diverses</v>
          </cell>
          <cell r="G239">
            <v>7622.45</v>
          </cell>
          <cell r="H239">
            <v>7622.45</v>
          </cell>
        </row>
        <row r="240">
          <cell r="B240">
            <v>201</v>
          </cell>
          <cell r="D240" t="str">
            <v>Filiale Non Côtée Sté Diverses</v>
          </cell>
          <cell r="G240">
            <v>0</v>
          </cell>
        </row>
        <row r="241">
          <cell r="B241">
            <v>201</v>
          </cell>
          <cell r="D241" t="str">
            <v>Filiale Non Côtée Sté Diverses</v>
          </cell>
          <cell r="G241">
            <v>0</v>
          </cell>
        </row>
        <row r="242">
          <cell r="B242">
            <v>201</v>
          </cell>
          <cell r="D242" t="str">
            <v>Filiale Non Côtée Sté Diverses</v>
          </cell>
          <cell r="G242">
            <v>37705996.280000001</v>
          </cell>
          <cell r="H242">
            <v>37705996.280000001</v>
          </cell>
        </row>
        <row r="243">
          <cell r="B243">
            <v>201</v>
          </cell>
          <cell r="D243" t="str">
            <v>Filiale Non Côtée Sté Diverses</v>
          </cell>
          <cell r="G243">
            <v>76133.039999999994</v>
          </cell>
          <cell r="H243">
            <v>76133.039999999994</v>
          </cell>
        </row>
        <row r="244">
          <cell r="B244">
            <v>201</v>
          </cell>
          <cell r="D244" t="str">
            <v>Filiale Non Côtée Sté Diverses</v>
          </cell>
          <cell r="G244">
            <v>38020.78</v>
          </cell>
          <cell r="H244">
            <v>38020.78</v>
          </cell>
        </row>
        <row r="245">
          <cell r="B245">
            <v>208</v>
          </cell>
          <cell r="D245" t="str">
            <v>Filiale Non Côtée Sté Diverses</v>
          </cell>
          <cell r="G245">
            <v>9148944.2100000009</v>
          </cell>
          <cell r="H245">
            <v>9148944.2100000009</v>
          </cell>
        </row>
        <row r="246">
          <cell r="B246">
            <v>220</v>
          </cell>
          <cell r="D246" t="str">
            <v>Filiale Non Côtée Sté Diverses</v>
          </cell>
          <cell r="G246">
            <v>3050738.08</v>
          </cell>
          <cell r="H246">
            <v>3050738.08</v>
          </cell>
        </row>
        <row r="247">
          <cell r="B247">
            <v>270</v>
          </cell>
          <cell r="D247" t="str">
            <v>Filiale Non Côtée Sté Diverses</v>
          </cell>
          <cell r="H247">
            <v>0</v>
          </cell>
        </row>
        <row r="248">
          <cell r="G248">
            <v>203817400.99000001</v>
          </cell>
          <cell r="H248">
            <v>208818324.99000001</v>
          </cell>
        </row>
        <row r="249">
          <cell r="B249">
            <v>201</v>
          </cell>
          <cell r="D249" t="str">
            <v>Avces Filiale Nc Sté Diverses</v>
          </cell>
          <cell r="G249">
            <v>228673</v>
          </cell>
          <cell r="H249">
            <v>0</v>
          </cell>
        </row>
        <row r="250">
          <cell r="B250">
            <v>201</v>
          </cell>
          <cell r="D250" t="str">
            <v>Avces Filiale Nc Sté Diverses</v>
          </cell>
          <cell r="G250">
            <v>49539000.530000001</v>
          </cell>
          <cell r="H250">
            <v>58986513.270000003</v>
          </cell>
        </row>
        <row r="251">
          <cell r="B251">
            <v>201</v>
          </cell>
          <cell r="D251" t="str">
            <v>Avces Filiale Nc Sté Diverses</v>
          </cell>
          <cell r="H251">
            <v>139000</v>
          </cell>
        </row>
        <row r="252">
          <cell r="B252">
            <v>201</v>
          </cell>
          <cell r="D252" t="str">
            <v>Avces Filiale Nc Sté Diverses</v>
          </cell>
          <cell r="G252">
            <v>22867.35</v>
          </cell>
          <cell r="H252">
            <v>22867.35</v>
          </cell>
        </row>
        <row r="253">
          <cell r="B253">
            <v>201</v>
          </cell>
          <cell r="D253" t="str">
            <v>Avces Filiale Nc Sté Diverses</v>
          </cell>
          <cell r="H253">
            <v>13000000</v>
          </cell>
        </row>
        <row r="254">
          <cell r="B254">
            <v>270</v>
          </cell>
          <cell r="D254" t="str">
            <v>Avces Filiale Nc Sté Diverses</v>
          </cell>
          <cell r="H254">
            <v>0</v>
          </cell>
        </row>
        <row r="255">
          <cell r="G255">
            <v>49790540.880000003</v>
          </cell>
          <cell r="H255">
            <v>72148380.620000005</v>
          </cell>
        </row>
        <row r="256">
          <cell r="B256">
            <v>201</v>
          </cell>
          <cell r="D256" t="str">
            <v>Prêts Administrateur Filiales</v>
          </cell>
          <cell r="G256">
            <v>92</v>
          </cell>
          <cell r="H256">
            <v>92</v>
          </cell>
        </row>
        <row r="257">
          <cell r="B257">
            <v>201</v>
          </cell>
          <cell r="D257" t="str">
            <v>Prêts Administrateur Filiales</v>
          </cell>
          <cell r="G257">
            <v>114.34</v>
          </cell>
          <cell r="H257">
            <v>114.34</v>
          </cell>
        </row>
        <row r="258">
          <cell r="B258">
            <v>201</v>
          </cell>
          <cell r="D258" t="str">
            <v>Prêts Administrateur Filiales</v>
          </cell>
          <cell r="G258">
            <v>91.47</v>
          </cell>
          <cell r="H258">
            <v>91.47</v>
          </cell>
        </row>
        <row r="259">
          <cell r="B259">
            <v>201</v>
          </cell>
          <cell r="D259" t="str">
            <v>Prêts Administrateur Filiales</v>
          </cell>
          <cell r="G259">
            <v>91.47</v>
          </cell>
          <cell r="H259">
            <v>91.47</v>
          </cell>
        </row>
        <row r="260">
          <cell r="B260">
            <v>201</v>
          </cell>
          <cell r="D260" t="str">
            <v>Prêts Administrateur Filiales</v>
          </cell>
          <cell r="G260">
            <v>91.47</v>
          </cell>
          <cell r="H260">
            <v>91.47</v>
          </cell>
        </row>
        <row r="261">
          <cell r="B261">
            <v>201</v>
          </cell>
          <cell r="D261" t="str">
            <v>Prêts Administrateur Filiales</v>
          </cell>
          <cell r="G261">
            <v>60.98</v>
          </cell>
          <cell r="H261">
            <v>60.98</v>
          </cell>
        </row>
        <row r="262">
          <cell r="B262">
            <v>201</v>
          </cell>
          <cell r="D262" t="str">
            <v>Prêts Administrateur Filiales</v>
          </cell>
          <cell r="G262">
            <v>152.44999999999999</v>
          </cell>
          <cell r="H262">
            <v>152.44999999999999</v>
          </cell>
        </row>
        <row r="263">
          <cell r="B263">
            <v>201</v>
          </cell>
          <cell r="D263" t="str">
            <v>Prêts Administrateur Filiales</v>
          </cell>
          <cell r="G263">
            <v>45.73</v>
          </cell>
          <cell r="H263">
            <v>45.73</v>
          </cell>
        </row>
        <row r="264">
          <cell r="B264">
            <v>201</v>
          </cell>
          <cell r="D264" t="str">
            <v>Prêts Administrateur Filiales</v>
          </cell>
          <cell r="G264">
            <v>167.69</v>
          </cell>
          <cell r="H264">
            <v>167.69</v>
          </cell>
        </row>
        <row r="265">
          <cell r="B265">
            <v>201</v>
          </cell>
          <cell r="D265" t="str">
            <v>Prêts Administrateur Filiales</v>
          </cell>
          <cell r="G265">
            <v>91.47</v>
          </cell>
          <cell r="H265">
            <v>91.47</v>
          </cell>
        </row>
        <row r="266">
          <cell r="B266">
            <v>201</v>
          </cell>
          <cell r="D266" t="str">
            <v>Prêts Administrateur Filiales</v>
          </cell>
          <cell r="G266">
            <v>76.22</v>
          </cell>
          <cell r="H266">
            <v>76.22</v>
          </cell>
        </row>
        <row r="267">
          <cell r="G267">
            <v>1075.29</v>
          </cell>
          <cell r="H267">
            <v>1075.29</v>
          </cell>
        </row>
        <row r="268">
          <cell r="B268">
            <v>201</v>
          </cell>
          <cell r="D268" t="str">
            <v>Participat Non Côté Sté Assura</v>
          </cell>
          <cell r="G268">
            <v>6060127.2199999997</v>
          </cell>
          <cell r="H268">
            <v>6060127.2199999997</v>
          </cell>
        </row>
        <row r="269">
          <cell r="B269">
            <v>201</v>
          </cell>
          <cell r="D269" t="str">
            <v>Participat Non Côté Sté Assura</v>
          </cell>
          <cell r="G269">
            <v>0</v>
          </cell>
          <cell r="H269">
            <v>0</v>
          </cell>
        </row>
        <row r="270">
          <cell r="B270">
            <v>201</v>
          </cell>
          <cell r="D270" t="str">
            <v>Participat Non Côté Sté Assura</v>
          </cell>
          <cell r="G270">
            <v>0</v>
          </cell>
          <cell r="H270">
            <v>0</v>
          </cell>
        </row>
        <row r="271">
          <cell r="B271">
            <v>201</v>
          </cell>
          <cell r="D271" t="str">
            <v>Participat Non Côté Sté Assura</v>
          </cell>
          <cell r="G271">
            <v>5189364.55</v>
          </cell>
          <cell r="H271">
            <v>5189364.55</v>
          </cell>
        </row>
        <row r="272">
          <cell r="B272">
            <v>201</v>
          </cell>
          <cell r="D272" t="str">
            <v>Participat Non Côté Sté Assura</v>
          </cell>
          <cell r="G272">
            <v>3231482.28</v>
          </cell>
          <cell r="H272">
            <v>2809771.39</v>
          </cell>
        </row>
        <row r="273">
          <cell r="B273">
            <v>201</v>
          </cell>
          <cell r="D273" t="str">
            <v>Participat Non Côté Sté Assura</v>
          </cell>
          <cell r="G273">
            <v>7226540.9199999999</v>
          </cell>
          <cell r="H273">
            <v>7226540.9199999999</v>
          </cell>
        </row>
        <row r="274">
          <cell r="B274">
            <v>201</v>
          </cell>
          <cell r="D274" t="str">
            <v>Participat Non Côté Sté Assura</v>
          </cell>
          <cell r="G274">
            <v>5861398.54</v>
          </cell>
          <cell r="H274">
            <v>5861398.54</v>
          </cell>
        </row>
        <row r="275">
          <cell r="B275">
            <v>201</v>
          </cell>
          <cell r="D275" t="str">
            <v>Participat Non Côté Sté Assura</v>
          </cell>
          <cell r="G275">
            <v>4967142.66</v>
          </cell>
          <cell r="H275">
            <v>4967142.66</v>
          </cell>
        </row>
        <row r="276">
          <cell r="B276">
            <v>201</v>
          </cell>
          <cell r="D276" t="str">
            <v>Participat Non Côté Sté Assura</v>
          </cell>
          <cell r="G276">
            <v>827022.04</v>
          </cell>
          <cell r="H276">
            <v>827022.04</v>
          </cell>
        </row>
        <row r="277">
          <cell r="B277">
            <v>201</v>
          </cell>
          <cell r="D277" t="str">
            <v>Participat Non Côté Sté Assura</v>
          </cell>
          <cell r="G277">
            <v>819732.72</v>
          </cell>
          <cell r="H277">
            <v>819732.72</v>
          </cell>
        </row>
        <row r="278">
          <cell r="G278">
            <v>34182810.93</v>
          </cell>
          <cell r="H278">
            <v>33761100.039999999</v>
          </cell>
        </row>
        <row r="279">
          <cell r="B279">
            <v>201</v>
          </cell>
          <cell r="D279" t="str">
            <v>Avances S/Part Sté Assurance</v>
          </cell>
          <cell r="G279">
            <v>10212.19</v>
          </cell>
          <cell r="H279">
            <v>8582.0499999999993</v>
          </cell>
        </row>
        <row r="280">
          <cell r="G280">
            <v>10212.19</v>
          </cell>
          <cell r="H280">
            <v>8582.0499999999993</v>
          </cell>
        </row>
        <row r="281">
          <cell r="B281">
            <v>35</v>
          </cell>
          <cell r="D281" t="str">
            <v>Participat Non Côté Sté Divers</v>
          </cell>
          <cell r="G281">
            <v>762245.09</v>
          </cell>
          <cell r="H281">
            <v>1363214.09</v>
          </cell>
        </row>
        <row r="282">
          <cell r="B282">
            <v>201</v>
          </cell>
          <cell r="D282" t="str">
            <v>Participat Non Côté Sté Divers</v>
          </cell>
          <cell r="G282">
            <v>116695.75</v>
          </cell>
          <cell r="H282">
            <v>116695.75</v>
          </cell>
        </row>
        <row r="283">
          <cell r="B283">
            <v>201</v>
          </cell>
          <cell r="D283" t="str">
            <v>Participat Non Côté Sté Divers</v>
          </cell>
          <cell r="G283">
            <v>0</v>
          </cell>
          <cell r="H283">
            <v>0</v>
          </cell>
        </row>
        <row r="284">
          <cell r="B284">
            <v>201</v>
          </cell>
          <cell r="D284" t="str">
            <v>Participat Non Côté Sté Divers</v>
          </cell>
          <cell r="G284">
            <v>0</v>
          </cell>
          <cell r="H284">
            <v>0</v>
          </cell>
        </row>
        <row r="285">
          <cell r="B285">
            <v>201</v>
          </cell>
          <cell r="D285" t="str">
            <v>Participat Non Côté Sté Divers</v>
          </cell>
          <cell r="G285">
            <v>0</v>
          </cell>
          <cell r="H285">
            <v>0</v>
          </cell>
        </row>
        <row r="286">
          <cell r="B286">
            <v>201</v>
          </cell>
          <cell r="D286" t="str">
            <v>Participat Non Côté Sté Divers</v>
          </cell>
          <cell r="G286">
            <v>0</v>
          </cell>
          <cell r="H286">
            <v>0</v>
          </cell>
        </row>
        <row r="287">
          <cell r="B287">
            <v>201</v>
          </cell>
          <cell r="D287" t="str">
            <v>Participat Non Côté Sté Divers</v>
          </cell>
          <cell r="G287">
            <v>10005.27</v>
          </cell>
          <cell r="H287">
            <v>10005.27</v>
          </cell>
        </row>
        <row r="288">
          <cell r="B288">
            <v>201</v>
          </cell>
          <cell r="D288" t="str">
            <v>Participat Non Côté Sté Divers</v>
          </cell>
          <cell r="G288">
            <v>243.92</v>
          </cell>
          <cell r="H288">
            <v>243.92</v>
          </cell>
        </row>
        <row r="289">
          <cell r="B289">
            <v>201</v>
          </cell>
          <cell r="D289" t="str">
            <v>Participat Non Côté Sté Divers</v>
          </cell>
          <cell r="G289">
            <v>145021994.91999999</v>
          </cell>
          <cell r="H289">
            <v>145021994.91999999</v>
          </cell>
        </row>
        <row r="290">
          <cell r="B290">
            <v>201</v>
          </cell>
          <cell r="D290" t="str">
            <v>Participat Non Côté Sté Divers</v>
          </cell>
          <cell r="G290">
            <v>32467501.18</v>
          </cell>
          <cell r="H290">
            <v>32467501.18</v>
          </cell>
        </row>
        <row r="291">
          <cell r="B291">
            <v>201</v>
          </cell>
          <cell r="D291" t="str">
            <v>Participat Non Côté Sté Divers</v>
          </cell>
          <cell r="G291">
            <v>381107.3</v>
          </cell>
          <cell r="H291">
            <v>381107.3</v>
          </cell>
        </row>
        <row r="292">
          <cell r="B292">
            <v>201</v>
          </cell>
          <cell r="D292" t="str">
            <v>Participat Non Côté Sté Divers</v>
          </cell>
          <cell r="G292">
            <v>0</v>
          </cell>
        </row>
        <row r="293">
          <cell r="B293">
            <v>201</v>
          </cell>
          <cell r="D293" t="str">
            <v>Participat Non Côté Sté Divers</v>
          </cell>
          <cell r="G293">
            <v>2501596</v>
          </cell>
          <cell r="H293">
            <v>2501596</v>
          </cell>
        </row>
        <row r="294">
          <cell r="B294">
            <v>201</v>
          </cell>
          <cell r="D294" t="str">
            <v>Participat Non Côté Sté Divers</v>
          </cell>
          <cell r="G294">
            <v>12500</v>
          </cell>
          <cell r="H294">
            <v>12500</v>
          </cell>
        </row>
        <row r="295">
          <cell r="B295">
            <v>201</v>
          </cell>
          <cell r="D295" t="str">
            <v>Participat Non Côté Sté Divers</v>
          </cell>
          <cell r="G295">
            <v>0</v>
          </cell>
          <cell r="H295">
            <v>0</v>
          </cell>
        </row>
        <row r="296">
          <cell r="B296">
            <v>201</v>
          </cell>
          <cell r="D296" t="str">
            <v>Participat Non Côté Sté Divers</v>
          </cell>
          <cell r="G296">
            <v>7500000</v>
          </cell>
          <cell r="H296">
            <v>7500000</v>
          </cell>
        </row>
        <row r="297">
          <cell r="B297">
            <v>201</v>
          </cell>
          <cell r="D297" t="str">
            <v>Participat Non Côté Sté Divers</v>
          </cell>
          <cell r="G297">
            <v>1749500</v>
          </cell>
          <cell r="H297">
            <v>1749500</v>
          </cell>
        </row>
        <row r="298">
          <cell r="B298">
            <v>201</v>
          </cell>
          <cell r="D298" t="str">
            <v>Participat Non Côté Sté Divers</v>
          </cell>
          <cell r="G298">
            <v>3999970</v>
          </cell>
          <cell r="H298">
            <v>3999970</v>
          </cell>
        </row>
        <row r="299">
          <cell r="B299">
            <v>201</v>
          </cell>
          <cell r="D299" t="str">
            <v>Participat Non Côté Sté Divers</v>
          </cell>
          <cell r="G299">
            <v>747</v>
          </cell>
          <cell r="H299">
            <v>747</v>
          </cell>
        </row>
        <row r="300">
          <cell r="B300">
            <v>201</v>
          </cell>
          <cell r="D300" t="str">
            <v>Participat Non Côté Sté Divers</v>
          </cell>
          <cell r="G300">
            <v>440000.03</v>
          </cell>
          <cell r="H300">
            <v>440000.03</v>
          </cell>
        </row>
        <row r="301">
          <cell r="B301">
            <v>201</v>
          </cell>
          <cell r="D301" t="str">
            <v>Participat Non Côté Sté Divers</v>
          </cell>
          <cell r="G301">
            <v>5869.29</v>
          </cell>
          <cell r="H301">
            <v>5869.29</v>
          </cell>
        </row>
        <row r="302">
          <cell r="B302">
            <v>201</v>
          </cell>
          <cell r="D302" t="str">
            <v>Participat Non Côté Sté Divers</v>
          </cell>
          <cell r="H302">
            <v>914403.92</v>
          </cell>
        </row>
        <row r="303">
          <cell r="B303">
            <v>201</v>
          </cell>
          <cell r="D303" t="str">
            <v>Participat Non Côté Sté Divers</v>
          </cell>
          <cell r="G303">
            <v>17184.82</v>
          </cell>
          <cell r="H303">
            <v>0</v>
          </cell>
        </row>
        <row r="304">
          <cell r="B304">
            <v>201</v>
          </cell>
          <cell r="D304" t="str">
            <v>Participat Non Côté Sté Divers</v>
          </cell>
          <cell r="G304">
            <v>8235292.1100000003</v>
          </cell>
          <cell r="H304">
            <v>7021192.1100000003</v>
          </cell>
        </row>
        <row r="305">
          <cell r="B305">
            <v>201</v>
          </cell>
          <cell r="D305" t="str">
            <v>Participat Non Côté Sté Divers</v>
          </cell>
          <cell r="G305">
            <v>0</v>
          </cell>
          <cell r="H305">
            <v>0</v>
          </cell>
        </row>
        <row r="306">
          <cell r="B306">
            <v>201</v>
          </cell>
          <cell r="D306" t="str">
            <v>Participat Non Côté Sté Divers</v>
          </cell>
          <cell r="G306">
            <v>0</v>
          </cell>
          <cell r="H306">
            <v>0</v>
          </cell>
        </row>
        <row r="307">
          <cell r="B307">
            <v>201</v>
          </cell>
          <cell r="D307" t="str">
            <v>Participat Non Côté Sté Divers</v>
          </cell>
          <cell r="G307">
            <v>0</v>
          </cell>
          <cell r="H307">
            <v>0</v>
          </cell>
        </row>
        <row r="308">
          <cell r="B308">
            <v>270</v>
          </cell>
          <cell r="D308" t="str">
            <v>Participat Non Côté Sté Divers</v>
          </cell>
          <cell r="G308">
            <v>0</v>
          </cell>
          <cell r="H308">
            <v>0</v>
          </cell>
        </row>
        <row r="309">
          <cell r="B309">
            <v>270</v>
          </cell>
          <cell r="D309" t="str">
            <v>Participat Non Côté Sté Divers</v>
          </cell>
          <cell r="G309">
            <v>0</v>
          </cell>
          <cell r="H309">
            <v>0</v>
          </cell>
        </row>
        <row r="310">
          <cell r="B310" t="str">
            <v>EPO</v>
          </cell>
          <cell r="D310" t="str">
            <v>Participat Non Côté Sté Divers</v>
          </cell>
          <cell r="G310">
            <v>0</v>
          </cell>
        </row>
        <row r="311">
          <cell r="G311">
            <v>203222452.68000001</v>
          </cell>
          <cell r="H311">
            <v>203506540.78</v>
          </cell>
        </row>
        <row r="312">
          <cell r="B312">
            <v>201</v>
          </cell>
          <cell r="D312" t="str">
            <v>Avances S/Part Sté Diverses</v>
          </cell>
          <cell r="G312">
            <v>0</v>
          </cell>
          <cell r="H312">
            <v>0</v>
          </cell>
        </row>
        <row r="313">
          <cell r="G313">
            <v>0</v>
          </cell>
          <cell r="H313">
            <v>0</v>
          </cell>
        </row>
        <row r="314">
          <cell r="B314">
            <v>201</v>
          </cell>
          <cell r="D314" t="str">
            <v>Prêts Administrateur Participa</v>
          </cell>
          <cell r="G314">
            <v>15.24</v>
          </cell>
          <cell r="H314">
            <v>15.24</v>
          </cell>
        </row>
        <row r="315">
          <cell r="B315">
            <v>201</v>
          </cell>
          <cell r="D315" t="str">
            <v>Prêts Administrateur Participa</v>
          </cell>
          <cell r="G315">
            <v>0</v>
          </cell>
          <cell r="H315">
            <v>0</v>
          </cell>
        </row>
        <row r="316">
          <cell r="B316">
            <v>201</v>
          </cell>
          <cell r="D316" t="str">
            <v>Prêts Administrateur Participa</v>
          </cell>
          <cell r="G316">
            <v>15.24</v>
          </cell>
          <cell r="H316">
            <v>15.24</v>
          </cell>
        </row>
        <row r="317">
          <cell r="B317">
            <v>201</v>
          </cell>
          <cell r="D317" t="str">
            <v>Prêts Administrateur Participa</v>
          </cell>
          <cell r="G317">
            <v>10</v>
          </cell>
          <cell r="H317">
            <v>10</v>
          </cell>
        </row>
        <row r="318">
          <cell r="B318">
            <v>201</v>
          </cell>
          <cell r="D318" t="str">
            <v>Prêts Administrateur Participa</v>
          </cell>
          <cell r="G318">
            <v>15.24</v>
          </cell>
          <cell r="H318">
            <v>15.24</v>
          </cell>
        </row>
        <row r="319">
          <cell r="B319">
            <v>201</v>
          </cell>
          <cell r="D319" t="str">
            <v>Prêts Administrateur Participa</v>
          </cell>
          <cell r="G319">
            <v>0</v>
          </cell>
        </row>
        <row r="320">
          <cell r="B320">
            <v>201</v>
          </cell>
          <cell r="D320" t="str">
            <v>Prêts Administrateur Participa</v>
          </cell>
          <cell r="G320">
            <v>100</v>
          </cell>
          <cell r="H320">
            <v>100</v>
          </cell>
        </row>
        <row r="321">
          <cell r="B321">
            <v>201</v>
          </cell>
          <cell r="D321" t="str">
            <v>Prêts Administrateur Participa</v>
          </cell>
          <cell r="G321">
            <v>30</v>
          </cell>
          <cell r="H321">
            <v>30</v>
          </cell>
        </row>
        <row r="322">
          <cell r="B322">
            <v>201</v>
          </cell>
          <cell r="D322" t="str">
            <v>Prêts Administrateur Participa</v>
          </cell>
          <cell r="G322">
            <v>7622.45</v>
          </cell>
          <cell r="H322">
            <v>7622.45</v>
          </cell>
        </row>
        <row r="323">
          <cell r="B323">
            <v>201</v>
          </cell>
          <cell r="D323" t="str">
            <v>Prêts Administrateur Participa</v>
          </cell>
          <cell r="G323">
            <v>0</v>
          </cell>
          <cell r="H323">
            <v>0</v>
          </cell>
        </row>
        <row r="324">
          <cell r="B324">
            <v>201</v>
          </cell>
          <cell r="D324" t="str">
            <v>Prêts Administrateur Participa</v>
          </cell>
          <cell r="G324">
            <v>0</v>
          </cell>
          <cell r="H324">
            <v>0</v>
          </cell>
        </row>
        <row r="325">
          <cell r="B325">
            <v>201</v>
          </cell>
          <cell r="D325" t="str">
            <v>Prêts Administrateur Participa</v>
          </cell>
          <cell r="G325">
            <v>0</v>
          </cell>
          <cell r="H325">
            <v>0</v>
          </cell>
        </row>
        <row r="326">
          <cell r="G326">
            <v>7808.17</v>
          </cell>
          <cell r="H326">
            <v>7808.17</v>
          </cell>
        </row>
        <row r="327">
          <cell r="B327">
            <v>201</v>
          </cell>
          <cell r="D327" t="str">
            <v>Participat Sté Ass/Div Knl</v>
          </cell>
          <cell r="G327">
            <v>-2000000</v>
          </cell>
          <cell r="H327">
            <v>-1750000</v>
          </cell>
        </row>
        <row r="328">
          <cell r="B328">
            <v>201</v>
          </cell>
          <cell r="D328" t="str">
            <v>Participat Sté Ass/Div Knl</v>
          </cell>
          <cell r="G328">
            <v>-5325000</v>
          </cell>
          <cell r="H328">
            <v>-4125000</v>
          </cell>
        </row>
        <row r="329">
          <cell r="B329">
            <v>201</v>
          </cell>
          <cell r="D329" t="str">
            <v>Participat Sté Ass/Div Knl</v>
          </cell>
          <cell r="G329">
            <v>-2000000</v>
          </cell>
          <cell r="H329">
            <v>-2000000</v>
          </cell>
        </row>
        <row r="330">
          <cell r="B330">
            <v>201</v>
          </cell>
          <cell r="D330" t="str">
            <v>Participat Sté Ass/Div Knl</v>
          </cell>
          <cell r="G330">
            <v>-220000.09</v>
          </cell>
          <cell r="H330">
            <v>-220000.09</v>
          </cell>
        </row>
        <row r="331">
          <cell r="B331">
            <v>201</v>
          </cell>
          <cell r="D331" t="str">
            <v>Participat Sté Ass/Div Knl</v>
          </cell>
          <cell r="G331">
            <v>0</v>
          </cell>
          <cell r="H331">
            <v>0</v>
          </cell>
        </row>
        <row r="332">
          <cell r="B332">
            <v>201</v>
          </cell>
          <cell r="D332" t="str">
            <v>Participat Sté Ass/Div Knl</v>
          </cell>
          <cell r="G332">
            <v>0</v>
          </cell>
          <cell r="H332">
            <v>0</v>
          </cell>
        </row>
        <row r="333">
          <cell r="B333">
            <v>201</v>
          </cell>
          <cell r="D333" t="str">
            <v>Participat Sté Ass/Div Knl</v>
          </cell>
          <cell r="G333">
            <v>0</v>
          </cell>
          <cell r="H333">
            <v>0</v>
          </cell>
        </row>
        <row r="334">
          <cell r="B334">
            <v>201</v>
          </cell>
          <cell r="D334" t="str">
            <v>Participat Sté Ass/Div Knl</v>
          </cell>
          <cell r="G334">
            <v>0</v>
          </cell>
          <cell r="H334">
            <v>0</v>
          </cell>
        </row>
        <row r="335">
          <cell r="B335">
            <v>270</v>
          </cell>
          <cell r="D335" t="str">
            <v>Participat Sté Ass/Div Knl</v>
          </cell>
          <cell r="G335">
            <v>0</v>
          </cell>
          <cell r="H335">
            <v>0</v>
          </cell>
        </row>
        <row r="336">
          <cell r="B336">
            <v>270</v>
          </cell>
          <cell r="D336" t="str">
            <v>Participat Sté Ass/Div Knl</v>
          </cell>
          <cell r="G336">
            <v>0</v>
          </cell>
          <cell r="H336">
            <v>0</v>
          </cell>
        </row>
        <row r="337">
          <cell r="G337">
            <v>-9545000.0899999999</v>
          </cell>
          <cell r="H337">
            <v>-8095000.0899999999</v>
          </cell>
        </row>
        <row r="338">
          <cell r="B338">
            <v>122</v>
          </cell>
          <cell r="D338" t="str">
            <v>Provis Dépr Part Sté Immobiliè</v>
          </cell>
          <cell r="G338">
            <v>-1123127.71</v>
          </cell>
          <cell r="H338">
            <v>-1348237.21</v>
          </cell>
        </row>
        <row r="339">
          <cell r="B339">
            <v>201</v>
          </cell>
          <cell r="D339" t="str">
            <v>Provis Dépr Part Sté Immobiliè</v>
          </cell>
          <cell r="H339">
            <v>-25000000</v>
          </cell>
        </row>
        <row r="340">
          <cell r="B340">
            <v>201</v>
          </cell>
          <cell r="D340" t="str">
            <v>Provis Dépr Part Sté Immobiliè</v>
          </cell>
          <cell r="H340">
            <v>-4761811.2</v>
          </cell>
        </row>
        <row r="341">
          <cell r="B341">
            <v>201</v>
          </cell>
          <cell r="D341" t="str">
            <v>Provis Dépr Part Sté Immobiliè</v>
          </cell>
          <cell r="G341">
            <v>0</v>
          </cell>
        </row>
        <row r="342">
          <cell r="B342">
            <v>201</v>
          </cell>
          <cell r="D342" t="str">
            <v>Provis Dépr Part Sté Immobiliè</v>
          </cell>
          <cell r="H342">
            <v>0</v>
          </cell>
        </row>
        <row r="343">
          <cell r="B343">
            <v>201</v>
          </cell>
          <cell r="D343" t="str">
            <v>Provis Dépr Part Sté Immobiliè</v>
          </cell>
          <cell r="G343">
            <v>-11166799.24</v>
          </cell>
          <cell r="H343">
            <v>-11166799.24</v>
          </cell>
        </row>
        <row r="344">
          <cell r="B344">
            <v>201</v>
          </cell>
          <cell r="D344" t="str">
            <v>Provis Dépr Part Sté Immobiliè</v>
          </cell>
          <cell r="G344">
            <v>-21366313.489999998</v>
          </cell>
          <cell r="H344">
            <v>-21828213.129999999</v>
          </cell>
        </row>
        <row r="345">
          <cell r="B345">
            <v>201</v>
          </cell>
          <cell r="D345" t="str">
            <v>Provis Dépr Part Sté Immobiliè</v>
          </cell>
          <cell r="H345">
            <v>-113435.84</v>
          </cell>
        </row>
        <row r="346">
          <cell r="B346">
            <v>208</v>
          </cell>
          <cell r="D346" t="str">
            <v>Provis Dépr Part Sté Immobiliè</v>
          </cell>
          <cell r="G346">
            <v>-998068.65</v>
          </cell>
          <cell r="H346">
            <v>-1198112.45</v>
          </cell>
        </row>
        <row r="347">
          <cell r="B347">
            <v>209</v>
          </cell>
          <cell r="D347" t="str">
            <v>Provis Dépr Part Sté Immobiliè</v>
          </cell>
          <cell r="H347">
            <v>-2093400</v>
          </cell>
        </row>
        <row r="348">
          <cell r="B348">
            <v>220</v>
          </cell>
          <cell r="D348" t="str">
            <v>Provis Dépr Part Sté Immobiliè</v>
          </cell>
          <cell r="G348">
            <v>-332808.46000000002</v>
          </cell>
          <cell r="H348">
            <v>-399513.56</v>
          </cell>
        </row>
        <row r="349">
          <cell r="B349">
            <v>270</v>
          </cell>
          <cell r="D349" t="str">
            <v>Provis Dépr Part Sté Immobiliè</v>
          </cell>
          <cell r="G349">
            <v>-228675</v>
          </cell>
          <cell r="H349">
            <v>-899455</v>
          </cell>
        </row>
        <row r="350">
          <cell r="B350">
            <v>270</v>
          </cell>
          <cell r="D350" t="str">
            <v>Provis Dépr Part Sté Immobiliè</v>
          </cell>
          <cell r="H350">
            <v>-202311.26</v>
          </cell>
        </row>
        <row r="351">
          <cell r="B351">
            <v>270</v>
          </cell>
          <cell r="D351" t="str">
            <v>Provis Dépr Part Sté Immobiliè</v>
          </cell>
          <cell r="H351">
            <v>-155023.88</v>
          </cell>
        </row>
        <row r="352">
          <cell r="B352">
            <v>270</v>
          </cell>
          <cell r="D352" t="str">
            <v>Provis Dépr Part Sté Immobiliè</v>
          </cell>
          <cell r="G352">
            <v>-433687.73</v>
          </cell>
          <cell r="H352">
            <v>-433687.73</v>
          </cell>
        </row>
        <row r="353">
          <cell r="B353">
            <v>270</v>
          </cell>
          <cell r="D353" t="str">
            <v>Provis Dépr Part Sté Immobiliè</v>
          </cell>
          <cell r="H353">
            <v>-1506291.12</v>
          </cell>
        </row>
        <row r="354">
          <cell r="B354">
            <v>270</v>
          </cell>
          <cell r="D354" t="str">
            <v>Provis Dépr Part Sté Immobiliè</v>
          </cell>
          <cell r="G354">
            <v>-923362.25</v>
          </cell>
          <cell r="H354">
            <v>-1190762.25</v>
          </cell>
        </row>
        <row r="355">
          <cell r="G355">
            <v>-36572842.530000001</v>
          </cell>
          <cell r="H355">
            <v>-72297053.870000005</v>
          </cell>
        </row>
        <row r="356">
          <cell r="B356">
            <v>201</v>
          </cell>
          <cell r="D356" t="str">
            <v>Provis Dépr Part Sté Diverses</v>
          </cell>
          <cell r="G356">
            <v>0</v>
          </cell>
          <cell r="H356">
            <v>0</v>
          </cell>
        </row>
        <row r="357">
          <cell r="B357">
            <v>201</v>
          </cell>
          <cell r="D357" t="str">
            <v>Provis Dépr Part Sté Diverses</v>
          </cell>
          <cell r="G357">
            <v>0</v>
          </cell>
        </row>
        <row r="358">
          <cell r="B358">
            <v>201</v>
          </cell>
          <cell r="D358" t="str">
            <v>Provis Dépr Part Sté Diverses</v>
          </cell>
          <cell r="G358">
            <v>-133221.62</v>
          </cell>
          <cell r="H358">
            <v>-26220.11</v>
          </cell>
        </row>
        <row r="359">
          <cell r="B359">
            <v>201</v>
          </cell>
          <cell r="D359" t="str">
            <v>Provis Dépr Part Sté Diverses</v>
          </cell>
          <cell r="H359">
            <v>-246329.60000000001</v>
          </cell>
        </row>
        <row r="360">
          <cell r="B360">
            <v>201</v>
          </cell>
          <cell r="D360" t="str">
            <v>Provis Dépr Part Sté Diverses</v>
          </cell>
          <cell r="H360">
            <v>-10778.58</v>
          </cell>
        </row>
        <row r="361">
          <cell r="B361">
            <v>201</v>
          </cell>
          <cell r="D361" t="str">
            <v>Provis Dépr Part Sté Diverses</v>
          </cell>
          <cell r="H361">
            <v>-32390.43</v>
          </cell>
        </row>
        <row r="362">
          <cell r="B362">
            <v>201</v>
          </cell>
          <cell r="D362" t="str">
            <v>Provis Dépr Part Sté Diverses</v>
          </cell>
          <cell r="H362">
            <v>0</v>
          </cell>
        </row>
        <row r="363">
          <cell r="B363">
            <v>201</v>
          </cell>
          <cell r="D363" t="str">
            <v>Provis Dépr Part Sté Diverses</v>
          </cell>
          <cell r="G363">
            <v>-3971405.88</v>
          </cell>
          <cell r="H363">
            <v>-2098903.87</v>
          </cell>
        </row>
        <row r="364">
          <cell r="B364">
            <v>201</v>
          </cell>
          <cell r="D364" t="str">
            <v>Provis Dépr Part Sté Diverses</v>
          </cell>
          <cell r="G364">
            <v>-2401379.11</v>
          </cell>
          <cell r="H364">
            <v>-2556442.4</v>
          </cell>
        </row>
        <row r="365">
          <cell r="B365">
            <v>201</v>
          </cell>
          <cell r="D365" t="str">
            <v>Provis Dépr Part Sté Diverses</v>
          </cell>
          <cell r="H365">
            <v>-6517.26</v>
          </cell>
        </row>
        <row r="366">
          <cell r="B366">
            <v>201</v>
          </cell>
          <cell r="D366" t="str">
            <v>Provis Dépr Part Sté Diverses</v>
          </cell>
          <cell r="H366">
            <v>-725831.09</v>
          </cell>
        </row>
        <row r="367">
          <cell r="B367">
            <v>201</v>
          </cell>
          <cell r="D367" t="str">
            <v>Provis Dépr Part Sté Diverses</v>
          </cell>
          <cell r="H367">
            <v>-51364.25</v>
          </cell>
        </row>
        <row r="368">
          <cell r="B368">
            <v>270</v>
          </cell>
          <cell r="D368" t="str">
            <v>Provis Dépr Part Sté Diverses</v>
          </cell>
          <cell r="H368">
            <v>-13762.94</v>
          </cell>
        </row>
        <row r="369">
          <cell r="B369">
            <v>270</v>
          </cell>
          <cell r="D369" t="str">
            <v>Provis Dépr Part Sté Diverses</v>
          </cell>
          <cell r="H369">
            <v>-21557.15</v>
          </cell>
        </row>
        <row r="370">
          <cell r="B370">
            <v>270</v>
          </cell>
          <cell r="D370" t="str">
            <v>Provis Dépr Part Sté Diverses</v>
          </cell>
          <cell r="H370">
            <v>-68829.67</v>
          </cell>
        </row>
        <row r="371">
          <cell r="B371">
            <v>270</v>
          </cell>
          <cell r="D371" t="str">
            <v>Provis Dépr Part Sté Diverses</v>
          </cell>
          <cell r="H371">
            <v>0</v>
          </cell>
        </row>
        <row r="372">
          <cell r="B372">
            <v>270</v>
          </cell>
          <cell r="D372" t="str">
            <v>Provis Dépr Part Sté Diverses</v>
          </cell>
          <cell r="H372">
            <v>-185733.63</v>
          </cell>
        </row>
        <row r="373">
          <cell r="B373">
            <v>270</v>
          </cell>
          <cell r="D373" t="str">
            <v>Provis Dépr Part Sté Diverses</v>
          </cell>
          <cell r="H373">
            <v>-123109.89</v>
          </cell>
        </row>
        <row r="374">
          <cell r="B374">
            <v>270</v>
          </cell>
          <cell r="D374" t="str">
            <v>Provis Dépr Part Sté Diverses</v>
          </cell>
          <cell r="H374">
            <v>-1190381.24</v>
          </cell>
        </row>
        <row r="375">
          <cell r="B375">
            <v>270</v>
          </cell>
          <cell r="D375" t="str">
            <v>Provis Dépr Part Sté Diverses</v>
          </cell>
          <cell r="H375">
            <v>-109149.02</v>
          </cell>
        </row>
        <row r="376">
          <cell r="G376">
            <v>-6506006.6100000003</v>
          </cell>
          <cell r="H376">
            <v>-7467301.1299999999</v>
          </cell>
        </row>
        <row r="377">
          <cell r="B377">
            <v>201</v>
          </cell>
          <cell r="D377" t="str">
            <v>Provis Dépr Durable Participat</v>
          </cell>
          <cell r="G377">
            <v>0</v>
          </cell>
          <cell r="H377">
            <v>0</v>
          </cell>
        </row>
        <row r="378">
          <cell r="B378">
            <v>201</v>
          </cell>
          <cell r="D378" t="str">
            <v>Provis Dépr Durable Participat</v>
          </cell>
          <cell r="G378">
            <v>-2605088.36</v>
          </cell>
          <cell r="H378">
            <v>0</v>
          </cell>
        </row>
        <row r="379">
          <cell r="B379">
            <v>201</v>
          </cell>
          <cell r="D379" t="str">
            <v>Provis Dépr Durable Participat</v>
          </cell>
          <cell r="G379">
            <v>-5135372.72</v>
          </cell>
          <cell r="H379">
            <v>-14341931.039999999</v>
          </cell>
        </row>
        <row r="380">
          <cell r="B380">
            <v>201</v>
          </cell>
          <cell r="D380" t="str">
            <v>Provis Dépr Durable Participat</v>
          </cell>
          <cell r="G380">
            <v>-2211878.54</v>
          </cell>
          <cell r="H380">
            <v>-2834633.83</v>
          </cell>
        </row>
        <row r="381">
          <cell r="B381">
            <v>201</v>
          </cell>
          <cell r="D381" t="str">
            <v>Provis Dépr Durable Participat</v>
          </cell>
          <cell r="G381">
            <v>-4861223.2699999996</v>
          </cell>
          <cell r="H381">
            <v>-5778697.5300000003</v>
          </cell>
        </row>
        <row r="382">
          <cell r="B382">
            <v>201</v>
          </cell>
          <cell r="D382" t="str">
            <v>Provis Dépr Durable Participat</v>
          </cell>
          <cell r="G382">
            <v>-1316453.8600000001</v>
          </cell>
          <cell r="H382">
            <v>-1424716.32</v>
          </cell>
        </row>
        <row r="383">
          <cell r="B383">
            <v>201</v>
          </cell>
          <cell r="D383" t="str">
            <v>Provis Dépr Durable Participat</v>
          </cell>
          <cell r="G383">
            <v>-540636.13</v>
          </cell>
          <cell r="H383">
            <v>-839661.9</v>
          </cell>
        </row>
        <row r="384">
          <cell r="B384">
            <v>201</v>
          </cell>
          <cell r="D384" t="str">
            <v>Provis Dépr Durable Participat</v>
          </cell>
          <cell r="G384">
            <v>-417005.86</v>
          </cell>
          <cell r="H384">
            <v>-1122126.28</v>
          </cell>
        </row>
        <row r="385">
          <cell r="B385">
            <v>201</v>
          </cell>
          <cell r="D385" t="str">
            <v>Provis Dépr Durable Participat</v>
          </cell>
          <cell r="G385">
            <v>-243745.2</v>
          </cell>
          <cell r="H385">
            <v>0</v>
          </cell>
        </row>
        <row r="386">
          <cell r="B386">
            <v>201</v>
          </cell>
          <cell r="D386" t="str">
            <v>Provis Dépr Durable Participat</v>
          </cell>
          <cell r="G386">
            <v>-59047.199999999997</v>
          </cell>
          <cell r="H386">
            <v>0</v>
          </cell>
        </row>
        <row r="387">
          <cell r="B387">
            <v>209</v>
          </cell>
          <cell r="D387" t="str">
            <v>Provis Dépr Durable Participat</v>
          </cell>
          <cell r="G387">
            <v>-1785600</v>
          </cell>
          <cell r="H387">
            <v>0</v>
          </cell>
        </row>
        <row r="388">
          <cell r="B388">
            <v>270</v>
          </cell>
          <cell r="D388" t="str">
            <v>Provis Dépr Durable Participat</v>
          </cell>
          <cell r="G388">
            <v>-155023.88</v>
          </cell>
          <cell r="H388">
            <v>0</v>
          </cell>
        </row>
        <row r="389">
          <cell r="B389">
            <v>270</v>
          </cell>
          <cell r="D389" t="str">
            <v>Provis Dépr Durable Participat</v>
          </cell>
          <cell r="G389">
            <v>0</v>
          </cell>
          <cell r="H389">
            <v>0</v>
          </cell>
        </row>
        <row r="390">
          <cell r="B390">
            <v>270</v>
          </cell>
          <cell r="D390" t="str">
            <v>Provis Dépr Durable Participat</v>
          </cell>
          <cell r="G390">
            <v>0</v>
          </cell>
          <cell r="H390">
            <v>0</v>
          </cell>
        </row>
        <row r="391">
          <cell r="G391">
            <v>-19331075.02</v>
          </cell>
          <cell r="H391">
            <v>-26341766.899999999</v>
          </cell>
        </row>
        <row r="392">
          <cell r="B392">
            <v>201</v>
          </cell>
          <cell r="D392" t="str">
            <v>Créance Court Terme Particip..</v>
          </cell>
          <cell r="H392">
            <v>11814503.49</v>
          </cell>
        </row>
        <row r="393">
          <cell r="G393">
            <v>0</v>
          </cell>
          <cell r="H393">
            <v>11814503.49</v>
          </cell>
        </row>
        <row r="394">
          <cell r="B394">
            <v>201</v>
          </cell>
          <cell r="D394" t="str">
            <v>Créance Long Terme Participat.</v>
          </cell>
          <cell r="H394">
            <v>39559805.920000002</v>
          </cell>
        </row>
        <row r="395">
          <cell r="G395">
            <v>0</v>
          </cell>
          <cell r="H395">
            <v>39559805.920000002</v>
          </cell>
        </row>
        <row r="396">
          <cell r="B396">
            <v>201</v>
          </cell>
          <cell r="D396" t="str">
            <v>Autre Créditeur Sect Participa</v>
          </cell>
          <cell r="H396">
            <v>-187</v>
          </cell>
        </row>
        <row r="397">
          <cell r="B397">
            <v>270</v>
          </cell>
          <cell r="D397" t="str">
            <v>Autre Créditeur Sect Participa</v>
          </cell>
          <cell r="G397">
            <v>-648045.02</v>
          </cell>
          <cell r="H397">
            <v>-5708045.0199999996</v>
          </cell>
        </row>
        <row r="398">
          <cell r="B398">
            <v>270</v>
          </cell>
          <cell r="D398" t="str">
            <v>Autre Créditeur Sect Participa</v>
          </cell>
          <cell r="G398">
            <v>-304898.03000000003</v>
          </cell>
          <cell r="H398">
            <v>-1554898.03</v>
          </cell>
        </row>
        <row r="399">
          <cell r="G399">
            <v>-952943.05</v>
          </cell>
          <cell r="H399">
            <v>-7263130.0499999998</v>
          </cell>
        </row>
        <row r="400">
          <cell r="B400">
            <v>201</v>
          </cell>
          <cell r="D400" t="str">
            <v>Autre Débiteur Sect Participat</v>
          </cell>
          <cell r="G400">
            <v>0</v>
          </cell>
        </row>
        <row r="401">
          <cell r="G401">
            <v>0</v>
          </cell>
          <cell r="H401">
            <v>0</v>
          </cell>
        </row>
        <row r="402">
          <cell r="B402">
            <v>270</v>
          </cell>
          <cell r="D402" t="str">
            <v>Charge À Payer Sect Participat</v>
          </cell>
          <cell r="G402">
            <v>-1148376</v>
          </cell>
          <cell r="H402">
            <v>0</v>
          </cell>
        </row>
        <row r="403">
          <cell r="B403">
            <v>270</v>
          </cell>
          <cell r="D403" t="str">
            <v>Charge À Payer Sect Participat</v>
          </cell>
          <cell r="G403">
            <v>-1148376</v>
          </cell>
          <cell r="H403">
            <v>0</v>
          </cell>
        </row>
        <row r="404">
          <cell r="G404">
            <v>-2296752</v>
          </cell>
          <cell r="H404">
            <v>0</v>
          </cell>
        </row>
        <row r="405">
          <cell r="B405">
            <v>35</v>
          </cell>
          <cell r="D405" t="str">
            <v>Produits À Recevoir Sect Part</v>
          </cell>
          <cell r="G405">
            <v>0</v>
          </cell>
          <cell r="H405">
            <v>69740.240000000005</v>
          </cell>
        </row>
        <row r="406">
          <cell r="B406">
            <v>122</v>
          </cell>
          <cell r="D406" t="str">
            <v>Produits À Recevoir Sect Part</v>
          </cell>
          <cell r="G406">
            <v>0</v>
          </cell>
          <cell r="H406">
            <v>0</v>
          </cell>
        </row>
        <row r="407">
          <cell r="B407">
            <v>201</v>
          </cell>
          <cell r="D407" t="str">
            <v>Produits À Recevoir Sect Part</v>
          </cell>
          <cell r="G407">
            <v>0</v>
          </cell>
        </row>
        <row r="408">
          <cell r="B408">
            <v>201</v>
          </cell>
          <cell r="D408" t="str">
            <v>Produits À Recevoir Sect Part</v>
          </cell>
          <cell r="G408">
            <v>0</v>
          </cell>
        </row>
        <row r="409">
          <cell r="B409">
            <v>201</v>
          </cell>
          <cell r="D409" t="str">
            <v>Produits À Recevoir Sect Part</v>
          </cell>
          <cell r="G409">
            <v>0</v>
          </cell>
        </row>
        <row r="410">
          <cell r="B410">
            <v>201</v>
          </cell>
          <cell r="D410" t="str">
            <v>Produits À Recevoir Sect Part</v>
          </cell>
          <cell r="G410">
            <v>0</v>
          </cell>
          <cell r="H410">
            <v>0</v>
          </cell>
        </row>
        <row r="411">
          <cell r="B411">
            <v>201</v>
          </cell>
          <cell r="D411" t="str">
            <v>Produits À Recevoir Sect Part</v>
          </cell>
          <cell r="H411">
            <v>0</v>
          </cell>
        </row>
        <row r="412">
          <cell r="B412">
            <v>201</v>
          </cell>
          <cell r="D412" t="str">
            <v>Produits À Recevoir Sect Part</v>
          </cell>
          <cell r="G412">
            <v>0</v>
          </cell>
          <cell r="H412">
            <v>0</v>
          </cell>
        </row>
        <row r="413">
          <cell r="B413">
            <v>201</v>
          </cell>
          <cell r="D413" t="str">
            <v>Produits À Recevoir Sect Part</v>
          </cell>
          <cell r="G413">
            <v>0</v>
          </cell>
        </row>
        <row r="414">
          <cell r="B414">
            <v>201</v>
          </cell>
          <cell r="D414" t="str">
            <v>Produits À Recevoir Sect Part</v>
          </cell>
          <cell r="G414">
            <v>0</v>
          </cell>
        </row>
        <row r="415">
          <cell r="B415">
            <v>201</v>
          </cell>
          <cell r="D415" t="str">
            <v>Produits À Recevoir Sect Part</v>
          </cell>
          <cell r="G415">
            <v>0</v>
          </cell>
          <cell r="H415">
            <v>0</v>
          </cell>
        </row>
        <row r="416">
          <cell r="B416">
            <v>201</v>
          </cell>
          <cell r="D416" t="str">
            <v>Produits À Recevoir Sect Part</v>
          </cell>
          <cell r="G416">
            <v>0</v>
          </cell>
          <cell r="H416">
            <v>0</v>
          </cell>
        </row>
        <row r="417">
          <cell r="B417">
            <v>201</v>
          </cell>
          <cell r="D417" t="str">
            <v>Produits À Recevoir Sect Part</v>
          </cell>
          <cell r="G417">
            <v>0</v>
          </cell>
          <cell r="H417">
            <v>0</v>
          </cell>
        </row>
        <row r="418">
          <cell r="B418">
            <v>201</v>
          </cell>
          <cell r="D418" t="str">
            <v>Produits À Recevoir Sect Part</v>
          </cell>
          <cell r="G418">
            <v>0</v>
          </cell>
          <cell r="H418">
            <v>0</v>
          </cell>
        </row>
        <row r="419">
          <cell r="B419">
            <v>201</v>
          </cell>
          <cell r="D419" t="str">
            <v>Produits À Recevoir Sect Part</v>
          </cell>
          <cell r="G419">
            <v>0</v>
          </cell>
          <cell r="H419">
            <v>0</v>
          </cell>
        </row>
        <row r="420">
          <cell r="B420">
            <v>201</v>
          </cell>
          <cell r="D420" t="str">
            <v>Produits À Recevoir Sect Part</v>
          </cell>
          <cell r="G420">
            <v>0</v>
          </cell>
          <cell r="H420">
            <v>0</v>
          </cell>
        </row>
        <row r="421">
          <cell r="B421">
            <v>201</v>
          </cell>
          <cell r="D421" t="str">
            <v>Produits À Recevoir Sect Part</v>
          </cell>
          <cell r="H421">
            <v>0</v>
          </cell>
        </row>
        <row r="422">
          <cell r="B422">
            <v>201</v>
          </cell>
          <cell r="D422" t="str">
            <v>Produits À Recevoir Sect Part</v>
          </cell>
          <cell r="G422">
            <v>0</v>
          </cell>
          <cell r="H422">
            <v>0</v>
          </cell>
        </row>
        <row r="423">
          <cell r="B423">
            <v>201</v>
          </cell>
          <cell r="D423" t="str">
            <v>Produits À Recevoir Sect Part</v>
          </cell>
          <cell r="G423">
            <v>0</v>
          </cell>
          <cell r="H423">
            <v>0</v>
          </cell>
        </row>
        <row r="424">
          <cell r="B424">
            <v>201</v>
          </cell>
          <cell r="D424" t="str">
            <v>Produits À Recevoir Sect Part</v>
          </cell>
          <cell r="H424">
            <v>0</v>
          </cell>
        </row>
        <row r="425">
          <cell r="B425">
            <v>201</v>
          </cell>
          <cell r="D425" t="str">
            <v>Produits À Recevoir Sect Part</v>
          </cell>
          <cell r="G425">
            <v>0</v>
          </cell>
        </row>
        <row r="426">
          <cell r="B426">
            <v>201</v>
          </cell>
          <cell r="D426" t="str">
            <v>Produits À Recevoir Sect Part</v>
          </cell>
          <cell r="G426">
            <v>0</v>
          </cell>
          <cell r="H426">
            <v>0</v>
          </cell>
        </row>
        <row r="427">
          <cell r="B427">
            <v>201</v>
          </cell>
          <cell r="D427" t="str">
            <v>Produits À Recevoir Sect Part</v>
          </cell>
          <cell r="G427">
            <v>-0.03</v>
          </cell>
          <cell r="H427">
            <v>0</v>
          </cell>
        </row>
        <row r="428">
          <cell r="B428">
            <v>201</v>
          </cell>
          <cell r="D428" t="str">
            <v>Produits À Recevoir Sect Part</v>
          </cell>
          <cell r="G428">
            <v>0</v>
          </cell>
          <cell r="H428">
            <v>0</v>
          </cell>
        </row>
        <row r="429">
          <cell r="B429">
            <v>201</v>
          </cell>
          <cell r="D429" t="str">
            <v>Produits À Recevoir Sect Part</v>
          </cell>
          <cell r="G429">
            <v>1204.3499999999999</v>
          </cell>
          <cell r="H429">
            <v>1204.3499999999999</v>
          </cell>
        </row>
        <row r="430">
          <cell r="B430">
            <v>201</v>
          </cell>
          <cell r="D430" t="str">
            <v>Produits À Recevoir Sect Part</v>
          </cell>
          <cell r="G430">
            <v>0</v>
          </cell>
        </row>
        <row r="431">
          <cell r="B431">
            <v>201</v>
          </cell>
          <cell r="D431" t="str">
            <v>Produits À Recevoir Sect Part</v>
          </cell>
          <cell r="H431">
            <v>0</v>
          </cell>
        </row>
        <row r="432">
          <cell r="B432">
            <v>201</v>
          </cell>
          <cell r="D432" t="str">
            <v>Produits À Recevoir Sect Part</v>
          </cell>
          <cell r="G432">
            <v>0</v>
          </cell>
          <cell r="H432">
            <v>0</v>
          </cell>
        </row>
        <row r="433">
          <cell r="B433">
            <v>208</v>
          </cell>
          <cell r="D433" t="str">
            <v>Produits À Recevoir Sect Part</v>
          </cell>
          <cell r="G433">
            <v>0</v>
          </cell>
          <cell r="H433">
            <v>0</v>
          </cell>
        </row>
        <row r="434">
          <cell r="B434">
            <v>209</v>
          </cell>
          <cell r="D434" t="str">
            <v>Produits À Recevoir Sect Part</v>
          </cell>
          <cell r="G434">
            <v>0</v>
          </cell>
          <cell r="H434">
            <v>0</v>
          </cell>
        </row>
        <row r="435">
          <cell r="B435">
            <v>220</v>
          </cell>
          <cell r="D435" t="str">
            <v>Produits À Recevoir Sect Part</v>
          </cell>
          <cell r="G435">
            <v>0</v>
          </cell>
          <cell r="H435">
            <v>0</v>
          </cell>
        </row>
        <row r="436">
          <cell r="B436">
            <v>270</v>
          </cell>
          <cell r="D436" t="str">
            <v>Produits À Recevoir Sect Part</v>
          </cell>
          <cell r="G436">
            <v>0</v>
          </cell>
          <cell r="H436">
            <v>0</v>
          </cell>
        </row>
        <row r="437">
          <cell r="B437">
            <v>270</v>
          </cell>
          <cell r="D437" t="str">
            <v>Produits À Recevoir Sect Part</v>
          </cell>
          <cell r="G437">
            <v>25291.29</v>
          </cell>
          <cell r="H437">
            <v>25291.29</v>
          </cell>
        </row>
        <row r="438">
          <cell r="B438">
            <v>294</v>
          </cell>
          <cell r="D438" t="str">
            <v>Produits À Recevoir Sect Part</v>
          </cell>
          <cell r="G438">
            <v>0</v>
          </cell>
          <cell r="H438">
            <v>0</v>
          </cell>
        </row>
        <row r="439">
          <cell r="B439">
            <v>295</v>
          </cell>
          <cell r="D439" t="str">
            <v>Produits À Recevoir Sect Part</v>
          </cell>
          <cell r="G439">
            <v>0</v>
          </cell>
          <cell r="H439">
            <v>0</v>
          </cell>
        </row>
        <row r="440">
          <cell r="D440" t="str">
            <v>Produits À Recevoir Sect Part</v>
          </cell>
          <cell r="G440">
            <v>4677304.71</v>
          </cell>
          <cell r="H440">
            <v>5973151.0899999999</v>
          </cell>
        </row>
        <row r="441">
          <cell r="G441">
            <v>4703800.32</v>
          </cell>
          <cell r="H441">
            <v>6069386.9699999997</v>
          </cell>
        </row>
        <row r="442">
          <cell r="B442">
            <v>201</v>
          </cell>
          <cell r="D442" t="str">
            <v>Icne S/Avce Placmt Sté Immobil</v>
          </cell>
          <cell r="H442">
            <v>9927516.6600000001</v>
          </cell>
        </row>
        <row r="443">
          <cell r="B443">
            <v>201</v>
          </cell>
          <cell r="D443" t="str">
            <v>Icne S/Avce Placmt Sté Immobil</v>
          </cell>
          <cell r="H443">
            <v>7018861.96</v>
          </cell>
        </row>
        <row r="444">
          <cell r="B444">
            <v>201</v>
          </cell>
          <cell r="D444" t="str">
            <v>Icne S/Avce Placmt Sté Immobil</v>
          </cell>
          <cell r="G444">
            <v>1250</v>
          </cell>
          <cell r="H444">
            <v>1003.68</v>
          </cell>
        </row>
        <row r="445">
          <cell r="B445">
            <v>201</v>
          </cell>
          <cell r="D445" t="str">
            <v>Icne S/Avce Placmt Sté Immobil</v>
          </cell>
          <cell r="G445">
            <v>240</v>
          </cell>
          <cell r="H445">
            <v>60</v>
          </cell>
        </row>
        <row r="446">
          <cell r="B446">
            <v>201</v>
          </cell>
          <cell r="D446" t="str">
            <v>Icne S/Avce Placmt Sté Immobil</v>
          </cell>
          <cell r="G446">
            <v>2065000</v>
          </cell>
          <cell r="H446">
            <v>1400000</v>
          </cell>
        </row>
        <row r="447">
          <cell r="B447">
            <v>201</v>
          </cell>
          <cell r="D447" t="str">
            <v>Icne S/Avce Placmt Sté Immobil</v>
          </cell>
          <cell r="G447">
            <v>660</v>
          </cell>
          <cell r="H447">
            <v>619.04</v>
          </cell>
        </row>
        <row r="448">
          <cell r="B448">
            <v>201</v>
          </cell>
          <cell r="D448" t="str">
            <v>Icne S/Avce Placmt Sté Immobil</v>
          </cell>
          <cell r="H448">
            <v>4358517.4000000004</v>
          </cell>
        </row>
        <row r="449">
          <cell r="B449">
            <v>201</v>
          </cell>
          <cell r="D449" t="str">
            <v>Icne S/Avce Placmt Sté Immobil</v>
          </cell>
          <cell r="H449">
            <v>191414.98</v>
          </cell>
        </row>
        <row r="450">
          <cell r="B450">
            <v>270</v>
          </cell>
          <cell r="D450" t="str">
            <v>Icne S/Avce Placmt Sté Immobil</v>
          </cell>
          <cell r="G450">
            <v>1450000</v>
          </cell>
          <cell r="H450">
            <v>1778200</v>
          </cell>
        </row>
        <row r="451">
          <cell r="B451">
            <v>270</v>
          </cell>
          <cell r="D451" t="str">
            <v>Icne S/Avce Placmt Sté Immobil</v>
          </cell>
          <cell r="H451">
            <v>63700</v>
          </cell>
        </row>
        <row r="452">
          <cell r="B452">
            <v>270</v>
          </cell>
          <cell r="D452" t="str">
            <v>Icne S/Avce Placmt Sté Immobil</v>
          </cell>
          <cell r="G452">
            <v>700000</v>
          </cell>
          <cell r="H452">
            <v>674455</v>
          </cell>
        </row>
        <row r="453">
          <cell r="B453">
            <v>270</v>
          </cell>
          <cell r="D453" t="str">
            <v>Icne S/Avce Placmt Sté Immobil</v>
          </cell>
          <cell r="H453">
            <v>360000</v>
          </cell>
        </row>
        <row r="454">
          <cell r="B454">
            <v>270</v>
          </cell>
          <cell r="D454" t="str">
            <v>Icne S/Avce Placmt Sté Immobil</v>
          </cell>
          <cell r="H454">
            <v>1400000</v>
          </cell>
        </row>
        <row r="455">
          <cell r="B455">
            <v>270</v>
          </cell>
          <cell r="D455" t="str">
            <v>Icne S/Avce Placmt Sté Immobil</v>
          </cell>
          <cell r="G455">
            <v>1578045.57</v>
          </cell>
          <cell r="H455">
            <v>1034000</v>
          </cell>
        </row>
        <row r="456">
          <cell r="B456">
            <v>270</v>
          </cell>
          <cell r="D456" t="str">
            <v>Icne S/Avce Placmt Sté Immobil</v>
          </cell>
          <cell r="H456">
            <v>298305.89</v>
          </cell>
        </row>
        <row r="457">
          <cell r="B457">
            <v>270</v>
          </cell>
          <cell r="D457" t="str">
            <v>Icne S/Avce Placmt Sté Immobil</v>
          </cell>
          <cell r="H457">
            <v>0</v>
          </cell>
        </row>
        <row r="458">
          <cell r="B458">
            <v>270</v>
          </cell>
          <cell r="D458" t="str">
            <v>Icne S/Avce Placmt Sté Immobil</v>
          </cell>
          <cell r="G458">
            <v>1394224.24</v>
          </cell>
          <cell r="H458">
            <v>1335892</v>
          </cell>
        </row>
        <row r="459">
          <cell r="B459">
            <v>270</v>
          </cell>
          <cell r="D459" t="str">
            <v>Icne S/Avce Placmt Sté Immobil</v>
          </cell>
          <cell r="H459">
            <v>108800</v>
          </cell>
        </row>
        <row r="460">
          <cell r="B460">
            <v>270</v>
          </cell>
          <cell r="D460" t="str">
            <v>Icne S/Avce Placmt Sté Immobil</v>
          </cell>
          <cell r="G460">
            <v>1230000</v>
          </cell>
          <cell r="H460">
            <v>2380000</v>
          </cell>
        </row>
        <row r="461">
          <cell r="B461">
            <v>270</v>
          </cell>
          <cell r="D461" t="str">
            <v>Icne S/Avce Placmt Sté Immobil</v>
          </cell>
          <cell r="G461">
            <v>3900000</v>
          </cell>
          <cell r="H461">
            <v>4100000</v>
          </cell>
        </row>
        <row r="462">
          <cell r="B462">
            <v>270</v>
          </cell>
          <cell r="D462" t="str">
            <v>Icne S/Avce Placmt Sté Immobil</v>
          </cell>
          <cell r="H462">
            <v>457000</v>
          </cell>
        </row>
        <row r="463">
          <cell r="B463">
            <v>270</v>
          </cell>
          <cell r="D463" t="str">
            <v>Icne S/Avce Placmt Sté Immobil</v>
          </cell>
          <cell r="G463">
            <v>13680</v>
          </cell>
          <cell r="H463">
            <v>12999.94</v>
          </cell>
        </row>
        <row r="464">
          <cell r="B464">
            <v>270</v>
          </cell>
          <cell r="D464" t="str">
            <v>Icne S/Avce Placmt Sté Immobil</v>
          </cell>
          <cell r="H464">
            <v>650000</v>
          </cell>
        </row>
        <row r="465">
          <cell r="G465">
            <v>12333099.810000001</v>
          </cell>
          <cell r="H465">
            <v>37551346.549999997</v>
          </cell>
        </row>
        <row r="466">
          <cell r="B466">
            <v>201</v>
          </cell>
          <cell r="D466" t="str">
            <v>Icne S/Avce Placmt Divers</v>
          </cell>
          <cell r="G466">
            <v>2491562.71</v>
          </cell>
          <cell r="H466">
            <v>0</v>
          </cell>
        </row>
        <row r="467">
          <cell r="B467">
            <v>201</v>
          </cell>
          <cell r="D467" t="str">
            <v>Icne S/Avce Placmt Divers</v>
          </cell>
          <cell r="G467">
            <v>0</v>
          </cell>
          <cell r="H467">
            <v>0</v>
          </cell>
        </row>
        <row r="468">
          <cell r="B468">
            <v>270</v>
          </cell>
          <cell r="D468" t="str">
            <v>Icne S/Avce Placmt Divers</v>
          </cell>
          <cell r="G468">
            <v>0</v>
          </cell>
          <cell r="H468">
            <v>0</v>
          </cell>
        </row>
        <row r="469">
          <cell r="G469">
            <v>2491562.71</v>
          </cell>
          <cell r="H469">
            <v>0</v>
          </cell>
        </row>
        <row r="470">
          <cell r="B470">
            <v>35</v>
          </cell>
          <cell r="D470" t="str">
            <v>A1200 Banque Cdc Participation</v>
          </cell>
          <cell r="G470">
            <v>64937.4</v>
          </cell>
          <cell r="H470">
            <v>-497919.35</v>
          </cell>
        </row>
        <row r="471">
          <cell r="B471">
            <v>122</v>
          </cell>
          <cell r="D471" t="str">
            <v>A1200 Banque Cdc Participation</v>
          </cell>
          <cell r="G471">
            <v>539724.17000000004</v>
          </cell>
          <cell r="H471">
            <v>985850.27</v>
          </cell>
        </row>
        <row r="472">
          <cell r="B472">
            <v>201</v>
          </cell>
          <cell r="D472" t="str">
            <v>A1200 Banque Cdc Participation</v>
          </cell>
          <cell r="G472">
            <v>4146679.7</v>
          </cell>
          <cell r="H472">
            <v>4235629.8899999997</v>
          </cell>
        </row>
        <row r="473">
          <cell r="B473">
            <v>201</v>
          </cell>
          <cell r="D473" t="str">
            <v>A1200 Banque Cdc Participation</v>
          </cell>
          <cell r="G473">
            <v>2955223.51</v>
          </cell>
          <cell r="H473">
            <v>2955223.51</v>
          </cell>
        </row>
        <row r="474">
          <cell r="B474">
            <v>201</v>
          </cell>
          <cell r="D474" t="str">
            <v>A1200 Banque Cdc Participation</v>
          </cell>
          <cell r="G474">
            <v>-1577036.06</v>
          </cell>
          <cell r="H474">
            <v>-6348287.0599999996</v>
          </cell>
        </row>
        <row r="475">
          <cell r="B475">
            <v>201</v>
          </cell>
          <cell r="D475" t="str">
            <v>A1200 Banque Cdc Participation</v>
          </cell>
          <cell r="G475">
            <v>-990.92</v>
          </cell>
          <cell r="H475">
            <v>-990.92</v>
          </cell>
        </row>
        <row r="476">
          <cell r="B476">
            <v>201</v>
          </cell>
          <cell r="D476" t="str">
            <v>A1200 Banque Cdc Participation</v>
          </cell>
          <cell r="G476">
            <v>-35718532.579999998</v>
          </cell>
          <cell r="H476">
            <v>-35057124.950000003</v>
          </cell>
        </row>
        <row r="477">
          <cell r="B477">
            <v>201</v>
          </cell>
          <cell r="D477" t="str">
            <v>A1200 Banque Cdc Participation</v>
          </cell>
          <cell r="H477">
            <v>2143500</v>
          </cell>
        </row>
        <row r="478">
          <cell r="B478">
            <v>201</v>
          </cell>
          <cell r="D478" t="str">
            <v>A1200 Banque Cdc Participation</v>
          </cell>
          <cell r="G478">
            <v>-33805.57</v>
          </cell>
          <cell r="H478">
            <v>-33805.57</v>
          </cell>
        </row>
        <row r="479">
          <cell r="B479">
            <v>201</v>
          </cell>
          <cell r="D479" t="str">
            <v>A1200 Banque Cdc Participation</v>
          </cell>
          <cell r="G479">
            <v>791.31</v>
          </cell>
          <cell r="H479">
            <v>846.81</v>
          </cell>
        </row>
        <row r="480">
          <cell r="B480">
            <v>201</v>
          </cell>
          <cell r="D480" t="str">
            <v>A1200 Banque Cdc Participation</v>
          </cell>
          <cell r="H480">
            <v>-292236.90000000002</v>
          </cell>
        </row>
        <row r="481">
          <cell r="B481">
            <v>201</v>
          </cell>
          <cell r="D481" t="str">
            <v>A1200 Banque Cdc Participation</v>
          </cell>
          <cell r="G481">
            <v>19513.47</v>
          </cell>
          <cell r="H481">
            <v>19513.47</v>
          </cell>
        </row>
        <row r="482">
          <cell r="B482">
            <v>201</v>
          </cell>
          <cell r="D482" t="str">
            <v>A1200 Banque Cdc Participation</v>
          </cell>
          <cell r="G482">
            <v>-49782.21</v>
          </cell>
          <cell r="H482">
            <v>-49782.21</v>
          </cell>
        </row>
        <row r="483">
          <cell r="B483">
            <v>201</v>
          </cell>
          <cell r="D483" t="str">
            <v>A1200 Banque Cdc Participation</v>
          </cell>
          <cell r="G483">
            <v>-42700</v>
          </cell>
          <cell r="H483">
            <v>-42700</v>
          </cell>
        </row>
        <row r="484">
          <cell r="B484">
            <v>201</v>
          </cell>
          <cell r="D484" t="str">
            <v>A1200 Banque Cdc Participation</v>
          </cell>
          <cell r="H484">
            <v>0</v>
          </cell>
        </row>
        <row r="485">
          <cell r="B485">
            <v>201</v>
          </cell>
          <cell r="D485" t="str">
            <v>A1200 Banque Cdc Participation</v>
          </cell>
          <cell r="H485">
            <v>-220044</v>
          </cell>
        </row>
        <row r="486">
          <cell r="B486">
            <v>201</v>
          </cell>
          <cell r="D486" t="str">
            <v>A1200 Banque Cdc Participation</v>
          </cell>
          <cell r="G486">
            <v>84865.32</v>
          </cell>
          <cell r="H486">
            <v>84865.32</v>
          </cell>
        </row>
        <row r="487">
          <cell r="B487">
            <v>201</v>
          </cell>
          <cell r="D487" t="str">
            <v>A1200 Banque Cdc Participation</v>
          </cell>
          <cell r="G487">
            <v>103769</v>
          </cell>
          <cell r="H487">
            <v>103769</v>
          </cell>
        </row>
        <row r="488">
          <cell r="B488">
            <v>201</v>
          </cell>
          <cell r="D488" t="str">
            <v>A1200 Banque Cdc Participation</v>
          </cell>
          <cell r="G488">
            <v>-134930302.97</v>
          </cell>
          <cell r="H488">
            <v>-134347538.97</v>
          </cell>
        </row>
        <row r="489">
          <cell r="B489">
            <v>201</v>
          </cell>
          <cell r="D489" t="str">
            <v>A1200 Banque Cdc Participation</v>
          </cell>
          <cell r="G489">
            <v>301849.05</v>
          </cell>
          <cell r="H489">
            <v>301849.05</v>
          </cell>
        </row>
        <row r="490">
          <cell r="B490">
            <v>201</v>
          </cell>
          <cell r="D490" t="str">
            <v>A1200 Banque Cdc Participation</v>
          </cell>
          <cell r="G490">
            <v>-32467511.18</v>
          </cell>
          <cell r="H490">
            <v>-31887701.649999999</v>
          </cell>
        </row>
        <row r="491">
          <cell r="B491">
            <v>201</v>
          </cell>
          <cell r="D491" t="str">
            <v>A1200 Banque Cdc Participation</v>
          </cell>
          <cell r="G491">
            <v>-3219597.41</v>
          </cell>
          <cell r="H491">
            <v>-1791446.73</v>
          </cell>
        </row>
        <row r="492">
          <cell r="B492">
            <v>201</v>
          </cell>
          <cell r="D492" t="str">
            <v>A1200 Banque Cdc Participation</v>
          </cell>
          <cell r="H492">
            <v>-722081.45</v>
          </cell>
        </row>
        <row r="493">
          <cell r="B493">
            <v>201</v>
          </cell>
          <cell r="D493" t="str">
            <v>A1200 Banque Cdc Participation</v>
          </cell>
          <cell r="G493">
            <v>3854452.13</v>
          </cell>
          <cell r="H493">
            <v>11328273.59</v>
          </cell>
        </row>
        <row r="494">
          <cell r="B494">
            <v>201</v>
          </cell>
          <cell r="D494" t="str">
            <v>A1200 Banque Cdc Participation</v>
          </cell>
          <cell r="G494">
            <v>72580.47</v>
          </cell>
          <cell r="H494">
            <v>114967.97</v>
          </cell>
        </row>
        <row r="495">
          <cell r="B495">
            <v>201</v>
          </cell>
          <cell r="D495" t="str">
            <v>A1200 Banque Cdc Participation</v>
          </cell>
          <cell r="G495">
            <v>18992866.260000002</v>
          </cell>
          <cell r="H495">
            <v>21798223.359999999</v>
          </cell>
        </row>
        <row r="496">
          <cell r="B496">
            <v>201</v>
          </cell>
          <cell r="D496" t="str">
            <v>A1200 Banque Cdc Participation</v>
          </cell>
          <cell r="H496">
            <v>1265.0999999999999</v>
          </cell>
        </row>
        <row r="497">
          <cell r="B497">
            <v>201</v>
          </cell>
          <cell r="D497" t="str">
            <v>A1200 Banque Cdc Participation</v>
          </cell>
          <cell r="G497">
            <v>17074289.93</v>
          </cell>
          <cell r="H497">
            <v>17074289.93</v>
          </cell>
        </row>
        <row r="498">
          <cell r="B498">
            <v>201</v>
          </cell>
          <cell r="D498" t="str">
            <v>A1200 Banque Cdc Participation</v>
          </cell>
          <cell r="G498">
            <v>22867352.59</v>
          </cell>
          <cell r="H498">
            <v>22867352.59</v>
          </cell>
        </row>
        <row r="499">
          <cell r="B499">
            <v>201</v>
          </cell>
          <cell r="D499" t="str">
            <v>A1200 Banque Cdc Participation</v>
          </cell>
          <cell r="G499">
            <v>7820634.5800000001</v>
          </cell>
          <cell r="H499">
            <v>10610634.58</v>
          </cell>
        </row>
        <row r="500">
          <cell r="B500">
            <v>201</v>
          </cell>
          <cell r="D500" t="str">
            <v>A1200 Banque Cdc Participation</v>
          </cell>
          <cell r="G500">
            <v>-7576716.1600000001</v>
          </cell>
          <cell r="H500">
            <v>-7576716.1600000001</v>
          </cell>
        </row>
        <row r="501">
          <cell r="B501">
            <v>201</v>
          </cell>
          <cell r="D501" t="str">
            <v>A1200 Banque Cdc Participation</v>
          </cell>
          <cell r="H501">
            <v>452693.89</v>
          </cell>
        </row>
        <row r="502">
          <cell r="B502">
            <v>201</v>
          </cell>
          <cell r="D502" t="str">
            <v>A1200 Banque Cdc Participation</v>
          </cell>
          <cell r="G502">
            <v>44438.89</v>
          </cell>
          <cell r="H502">
            <v>44438.89</v>
          </cell>
        </row>
        <row r="503">
          <cell r="B503">
            <v>201</v>
          </cell>
          <cell r="D503" t="str">
            <v>A1200 Banque Cdc Participation</v>
          </cell>
          <cell r="G503">
            <v>-264439.09000000003</v>
          </cell>
          <cell r="H503">
            <v>-1429330.09</v>
          </cell>
        </row>
        <row r="504">
          <cell r="B504">
            <v>201</v>
          </cell>
          <cell r="D504" t="str">
            <v>A1200 Banque Cdc Participation</v>
          </cell>
          <cell r="H504">
            <v>-627593.49</v>
          </cell>
        </row>
        <row r="505">
          <cell r="B505">
            <v>201</v>
          </cell>
          <cell r="D505" t="str">
            <v>A1200 Banque Cdc Participation</v>
          </cell>
          <cell r="G505">
            <v>-109763185.41</v>
          </cell>
          <cell r="H505">
            <v>-87988013.170000002</v>
          </cell>
        </row>
        <row r="506">
          <cell r="B506">
            <v>201</v>
          </cell>
          <cell r="D506" t="str">
            <v>A1200 Banque Cdc Participation</v>
          </cell>
          <cell r="G506">
            <v>-501596</v>
          </cell>
          <cell r="H506">
            <v>-751596</v>
          </cell>
        </row>
        <row r="507">
          <cell r="B507">
            <v>201</v>
          </cell>
          <cell r="D507" t="str">
            <v>A1200 Banque Cdc Participation</v>
          </cell>
          <cell r="G507">
            <v>-12500</v>
          </cell>
          <cell r="H507">
            <v>-12500</v>
          </cell>
        </row>
        <row r="508">
          <cell r="B508">
            <v>201</v>
          </cell>
          <cell r="D508" t="str">
            <v>A1200 Banque Cdc Participation</v>
          </cell>
          <cell r="G508">
            <v>579161.44999999995</v>
          </cell>
          <cell r="H508">
            <v>579161.44999999995</v>
          </cell>
        </row>
        <row r="509">
          <cell r="B509">
            <v>201</v>
          </cell>
          <cell r="D509" t="str">
            <v>A1200 Banque Cdc Participation</v>
          </cell>
          <cell r="G509">
            <v>87341.09</v>
          </cell>
          <cell r="H509">
            <v>90919.1</v>
          </cell>
        </row>
        <row r="510">
          <cell r="B510">
            <v>201</v>
          </cell>
          <cell r="D510" t="str">
            <v>A1200 Banque Cdc Participation</v>
          </cell>
          <cell r="G510">
            <v>-22867.35</v>
          </cell>
          <cell r="H510">
            <v>-22867.35</v>
          </cell>
        </row>
        <row r="511">
          <cell r="B511">
            <v>201</v>
          </cell>
          <cell r="D511" t="str">
            <v>A1200 Banque Cdc Participation</v>
          </cell>
          <cell r="G511">
            <v>-2175000</v>
          </cell>
          <cell r="H511">
            <v>-3375000</v>
          </cell>
        </row>
        <row r="512">
          <cell r="B512">
            <v>201</v>
          </cell>
          <cell r="D512" t="str">
            <v>A1200 Banque Cdc Participation</v>
          </cell>
          <cell r="G512">
            <v>-3473550.86</v>
          </cell>
          <cell r="H512">
            <v>-3339486.86</v>
          </cell>
        </row>
        <row r="513">
          <cell r="B513">
            <v>201</v>
          </cell>
          <cell r="D513" t="str">
            <v>A1200 Banque Cdc Participation</v>
          </cell>
          <cell r="G513">
            <v>-1749600</v>
          </cell>
          <cell r="H513">
            <v>-1749600</v>
          </cell>
        </row>
        <row r="514">
          <cell r="B514">
            <v>201</v>
          </cell>
          <cell r="D514" t="str">
            <v>A1200 Banque Cdc Participation</v>
          </cell>
          <cell r="G514">
            <v>12742749.33</v>
          </cell>
          <cell r="H514">
            <v>12742749.33</v>
          </cell>
        </row>
        <row r="515">
          <cell r="B515">
            <v>201</v>
          </cell>
          <cell r="D515" t="str">
            <v>A1200 Banque Cdc Participation</v>
          </cell>
          <cell r="G515">
            <v>254553.76</v>
          </cell>
          <cell r="H515">
            <v>207613.76</v>
          </cell>
        </row>
        <row r="516">
          <cell r="B516">
            <v>201</v>
          </cell>
          <cell r="D516" t="str">
            <v>A1200 Banque Cdc Participation</v>
          </cell>
          <cell r="G516">
            <v>39941</v>
          </cell>
          <cell r="H516">
            <v>33565.370000000003</v>
          </cell>
        </row>
        <row r="517">
          <cell r="B517">
            <v>201</v>
          </cell>
          <cell r="D517" t="str">
            <v>A1200 Banque Cdc Participation</v>
          </cell>
          <cell r="G517">
            <v>-136170</v>
          </cell>
          <cell r="H517">
            <v>-136170</v>
          </cell>
        </row>
        <row r="518">
          <cell r="B518">
            <v>201</v>
          </cell>
          <cell r="D518" t="str">
            <v>A1200 Banque Cdc Participation</v>
          </cell>
          <cell r="G518">
            <v>-2000000</v>
          </cell>
          <cell r="H518">
            <v>-2000000</v>
          </cell>
        </row>
        <row r="519">
          <cell r="B519">
            <v>201</v>
          </cell>
          <cell r="D519" t="str">
            <v>A1200 Banque Cdc Participation</v>
          </cell>
          <cell r="G519">
            <v>-143592.49</v>
          </cell>
          <cell r="H519">
            <v>90501.26</v>
          </cell>
        </row>
        <row r="520">
          <cell r="B520">
            <v>201</v>
          </cell>
          <cell r="D520" t="str">
            <v>A1200 Banque Cdc Participation</v>
          </cell>
          <cell r="G520">
            <v>-553938</v>
          </cell>
          <cell r="H520">
            <v>-553938</v>
          </cell>
        </row>
        <row r="521">
          <cell r="B521">
            <v>201</v>
          </cell>
          <cell r="D521" t="str">
            <v>A1200 Banque Cdc Participation</v>
          </cell>
          <cell r="G521">
            <v>652176.13</v>
          </cell>
          <cell r="H521">
            <v>1592643.92</v>
          </cell>
        </row>
        <row r="522">
          <cell r="B522">
            <v>201</v>
          </cell>
          <cell r="D522" t="str">
            <v>A1200 Banque Cdc Participation</v>
          </cell>
          <cell r="G522">
            <v>151638.81</v>
          </cell>
          <cell r="H522">
            <v>527697.64</v>
          </cell>
        </row>
        <row r="523">
          <cell r="B523">
            <v>201</v>
          </cell>
          <cell r="D523" t="str">
            <v>A1200 Banque Cdc Participation</v>
          </cell>
          <cell r="G523">
            <v>-76346.89</v>
          </cell>
          <cell r="H523">
            <v>-126346.89</v>
          </cell>
        </row>
        <row r="524">
          <cell r="B524">
            <v>201</v>
          </cell>
          <cell r="D524" t="str">
            <v>A1200 Banque Cdc Participation</v>
          </cell>
          <cell r="G524">
            <v>-2598493.5</v>
          </cell>
          <cell r="H524">
            <v>-2598493.5</v>
          </cell>
        </row>
        <row r="525">
          <cell r="B525">
            <v>201</v>
          </cell>
          <cell r="D525" t="str">
            <v>A1200 Banque Cdc Participation</v>
          </cell>
          <cell r="G525">
            <v>9988.69</v>
          </cell>
          <cell r="H525">
            <v>12555.33</v>
          </cell>
        </row>
        <row r="526">
          <cell r="B526">
            <v>201</v>
          </cell>
          <cell r="D526" t="str">
            <v>A1200 Banque Cdc Participation</v>
          </cell>
          <cell r="G526">
            <v>762.25</v>
          </cell>
          <cell r="H526">
            <v>762.25</v>
          </cell>
        </row>
        <row r="527">
          <cell r="B527">
            <v>201</v>
          </cell>
          <cell r="D527" t="str">
            <v>A1200 Banque Cdc Participation</v>
          </cell>
          <cell r="G527">
            <v>-352000</v>
          </cell>
          <cell r="H527">
            <v>-474593.46</v>
          </cell>
        </row>
        <row r="528">
          <cell r="B528">
            <v>201</v>
          </cell>
          <cell r="D528" t="str">
            <v>A1200 Banque Cdc Participation</v>
          </cell>
          <cell r="H528">
            <v>-902208</v>
          </cell>
        </row>
        <row r="529">
          <cell r="B529">
            <v>201</v>
          </cell>
          <cell r="D529" t="str">
            <v>A1200 Banque Cdc Participation</v>
          </cell>
          <cell r="G529">
            <v>-896867.69</v>
          </cell>
          <cell r="H529">
            <v>-1698334.15</v>
          </cell>
        </row>
        <row r="530">
          <cell r="B530">
            <v>201</v>
          </cell>
          <cell r="D530" t="str">
            <v>A1200 Banque Cdc Participation</v>
          </cell>
          <cell r="G530">
            <v>-182040</v>
          </cell>
          <cell r="H530">
            <v>-182040</v>
          </cell>
        </row>
        <row r="531">
          <cell r="B531">
            <v>201</v>
          </cell>
          <cell r="D531" t="str">
            <v>A1200 Banque Cdc Participation</v>
          </cell>
          <cell r="G531">
            <v>4487717.95</v>
          </cell>
          <cell r="H531">
            <v>5604917.9500000002</v>
          </cell>
        </row>
        <row r="532">
          <cell r="B532">
            <v>201</v>
          </cell>
          <cell r="D532" t="str">
            <v>A1200 Banque Cdc Participation</v>
          </cell>
          <cell r="G532">
            <v>-363099.97</v>
          </cell>
          <cell r="H532">
            <v>-457709.55</v>
          </cell>
        </row>
        <row r="533">
          <cell r="B533">
            <v>201</v>
          </cell>
          <cell r="D533" t="str">
            <v>A1200 Banque Cdc Participation</v>
          </cell>
          <cell r="H533">
            <v>3916.84</v>
          </cell>
        </row>
        <row r="534">
          <cell r="B534">
            <v>201</v>
          </cell>
          <cell r="D534" t="str">
            <v>A1200 Banque Cdc Participation</v>
          </cell>
          <cell r="H534">
            <v>-13000000</v>
          </cell>
        </row>
        <row r="535">
          <cell r="B535">
            <v>201</v>
          </cell>
          <cell r="D535" t="str">
            <v>A1200 Banque Cdc Participation</v>
          </cell>
          <cell r="G535">
            <v>3644096.19</v>
          </cell>
          <cell r="H535">
            <v>2962262.89</v>
          </cell>
        </row>
        <row r="536">
          <cell r="B536">
            <v>201</v>
          </cell>
          <cell r="D536" t="str">
            <v>A1200 Banque Cdc Participation</v>
          </cell>
          <cell r="G536">
            <v>-6641608.9900000002</v>
          </cell>
          <cell r="H536">
            <v>-7450699.9199999999</v>
          </cell>
        </row>
        <row r="537">
          <cell r="B537">
            <v>201</v>
          </cell>
          <cell r="D537" t="str">
            <v>A1200 Banque Cdc Participation</v>
          </cell>
          <cell r="G537">
            <v>20022.59</v>
          </cell>
          <cell r="H537">
            <v>26382.45</v>
          </cell>
        </row>
        <row r="538">
          <cell r="B538">
            <v>201</v>
          </cell>
          <cell r="D538" t="str">
            <v>A1200 Banque Cdc Participation</v>
          </cell>
          <cell r="H538">
            <v>-20000</v>
          </cell>
        </row>
        <row r="539">
          <cell r="B539">
            <v>201</v>
          </cell>
          <cell r="D539" t="str">
            <v>A1200 Banque Cdc Participation</v>
          </cell>
          <cell r="H539">
            <v>-40000</v>
          </cell>
        </row>
        <row r="540">
          <cell r="B540">
            <v>201</v>
          </cell>
          <cell r="D540" t="str">
            <v>A1200 Banque Cdc Participation</v>
          </cell>
          <cell r="G540">
            <v>13907.99</v>
          </cell>
          <cell r="H540">
            <v>22727.38</v>
          </cell>
        </row>
        <row r="541">
          <cell r="B541">
            <v>201</v>
          </cell>
          <cell r="D541" t="str">
            <v>A1200 Banque Cdc Participation</v>
          </cell>
          <cell r="G541">
            <v>-112378.71</v>
          </cell>
          <cell r="H541">
            <v>-538706.71</v>
          </cell>
        </row>
        <row r="542">
          <cell r="B542">
            <v>201</v>
          </cell>
          <cell r="D542" t="str">
            <v>A1200 Banque Cdc Participation</v>
          </cell>
          <cell r="G542">
            <v>-16000</v>
          </cell>
          <cell r="H542">
            <v>-16000</v>
          </cell>
        </row>
        <row r="543">
          <cell r="B543">
            <v>201</v>
          </cell>
          <cell r="D543" t="str">
            <v>A1200 Banque Cdc Participation</v>
          </cell>
          <cell r="H543">
            <v>-952292.51</v>
          </cell>
        </row>
        <row r="544">
          <cell r="B544">
            <v>201</v>
          </cell>
          <cell r="D544" t="str">
            <v>A1200 Banque Cdc Participation</v>
          </cell>
          <cell r="H544">
            <v>-2000</v>
          </cell>
        </row>
        <row r="545">
          <cell r="B545">
            <v>201</v>
          </cell>
          <cell r="D545" t="str">
            <v>A1200 Banque Cdc Participation</v>
          </cell>
          <cell r="G545">
            <v>-40767222.25</v>
          </cell>
          <cell r="H545">
            <v>-36812868.490000002</v>
          </cell>
        </row>
        <row r="546">
          <cell r="B546">
            <v>201</v>
          </cell>
          <cell r="D546" t="str">
            <v>A1200 Banque Cdc Participation</v>
          </cell>
          <cell r="G546">
            <v>14194.73</v>
          </cell>
          <cell r="H546">
            <v>14194.73</v>
          </cell>
        </row>
        <row r="547">
          <cell r="B547">
            <v>201</v>
          </cell>
          <cell r="D547" t="str">
            <v>A1200 Banque Cdc Participation</v>
          </cell>
          <cell r="H547">
            <v>58286.34</v>
          </cell>
        </row>
        <row r="548">
          <cell r="B548">
            <v>201</v>
          </cell>
          <cell r="D548" t="str">
            <v>A1200 Banque Cdc Participation</v>
          </cell>
          <cell r="G548">
            <v>-37620548.710000001</v>
          </cell>
          <cell r="H548">
            <v>-37620548.710000001</v>
          </cell>
        </row>
        <row r="549">
          <cell r="B549">
            <v>201</v>
          </cell>
          <cell r="D549" t="str">
            <v>A1200 Banque Cdc Participation</v>
          </cell>
          <cell r="G549">
            <v>66633178.700000003</v>
          </cell>
          <cell r="H549">
            <v>84783178.700000003</v>
          </cell>
        </row>
        <row r="550">
          <cell r="B550">
            <v>201</v>
          </cell>
          <cell r="D550" t="str">
            <v>A1200 Banque Cdc Participation</v>
          </cell>
          <cell r="G550">
            <v>113521.57</v>
          </cell>
          <cell r="H550">
            <v>101438.39999999999</v>
          </cell>
        </row>
        <row r="551">
          <cell r="B551">
            <v>201</v>
          </cell>
          <cell r="D551" t="str">
            <v>A1200 Banque Cdc Participation</v>
          </cell>
          <cell r="G551">
            <v>-294061.95</v>
          </cell>
          <cell r="H551">
            <v>-247121.96</v>
          </cell>
        </row>
        <row r="552">
          <cell r="B552">
            <v>201</v>
          </cell>
          <cell r="D552" t="str">
            <v>A1200 Banque Cdc Participation</v>
          </cell>
          <cell r="G552">
            <v>-39941</v>
          </cell>
          <cell r="H552">
            <v>-33565.370000000003</v>
          </cell>
        </row>
        <row r="553">
          <cell r="B553">
            <v>201</v>
          </cell>
          <cell r="D553" t="str">
            <v>A1200 Banque Cdc Participation</v>
          </cell>
          <cell r="G553">
            <v>34583.51</v>
          </cell>
          <cell r="H553">
            <v>43624.01</v>
          </cell>
        </row>
        <row r="554">
          <cell r="B554">
            <v>201</v>
          </cell>
          <cell r="D554" t="str">
            <v>A1200 Banque Cdc Participation</v>
          </cell>
          <cell r="G554">
            <v>50928.59</v>
          </cell>
          <cell r="H554">
            <v>53988.98</v>
          </cell>
        </row>
        <row r="555">
          <cell r="B555">
            <v>201</v>
          </cell>
          <cell r="D555" t="str">
            <v>A1200 Banque Cdc Participation</v>
          </cell>
          <cell r="G555">
            <v>1950545.71</v>
          </cell>
          <cell r="H555">
            <v>1950545.71</v>
          </cell>
        </row>
        <row r="556">
          <cell r="B556">
            <v>201</v>
          </cell>
          <cell r="D556" t="str">
            <v>A1200 Banque Cdc Participation</v>
          </cell>
          <cell r="G556">
            <v>11293409.01</v>
          </cell>
          <cell r="H556">
            <v>11293409.01</v>
          </cell>
        </row>
        <row r="557">
          <cell r="B557">
            <v>201</v>
          </cell>
          <cell r="D557" t="str">
            <v>A1200 Banque Cdc Participation</v>
          </cell>
          <cell r="G557">
            <v>3536866.74</v>
          </cell>
          <cell r="H557">
            <v>4434517.78</v>
          </cell>
        </row>
        <row r="558">
          <cell r="B558">
            <v>201</v>
          </cell>
          <cell r="D558" t="str">
            <v>A1200 Banque Cdc Participation</v>
          </cell>
          <cell r="G558">
            <v>-7320598</v>
          </cell>
          <cell r="H558">
            <v>-6106498</v>
          </cell>
        </row>
        <row r="559">
          <cell r="B559">
            <v>201</v>
          </cell>
          <cell r="D559" t="str">
            <v>A1200 Banque Cdc Participation</v>
          </cell>
          <cell r="G559">
            <v>-2309442.6800000002</v>
          </cell>
          <cell r="H559">
            <v>-2614340.71</v>
          </cell>
        </row>
        <row r="560">
          <cell r="B560">
            <v>201</v>
          </cell>
          <cell r="D560" t="str">
            <v>A1200 Banque Cdc Participation</v>
          </cell>
          <cell r="G560">
            <v>-38112.25</v>
          </cell>
          <cell r="H560">
            <v>-38112.25</v>
          </cell>
        </row>
        <row r="561">
          <cell r="B561">
            <v>201</v>
          </cell>
          <cell r="D561" t="str">
            <v>A1200 Banque Cdc Participation</v>
          </cell>
          <cell r="G561">
            <v>-53357.16</v>
          </cell>
          <cell r="H561">
            <v>-53357.16</v>
          </cell>
        </row>
        <row r="562">
          <cell r="B562">
            <v>201</v>
          </cell>
          <cell r="D562" t="str">
            <v>A1200 Banque Cdc Participation</v>
          </cell>
          <cell r="G562">
            <v>-11128778.26</v>
          </cell>
          <cell r="H562">
            <v>-11128778.26</v>
          </cell>
        </row>
        <row r="563">
          <cell r="B563">
            <v>201</v>
          </cell>
          <cell r="D563" t="str">
            <v>A1200 Banque Cdc Participation</v>
          </cell>
          <cell r="G563">
            <v>-15244.9</v>
          </cell>
          <cell r="H563">
            <v>-15244.9</v>
          </cell>
        </row>
        <row r="564">
          <cell r="B564">
            <v>201</v>
          </cell>
          <cell r="D564" t="str">
            <v>A1200 Banque Cdc Participation</v>
          </cell>
          <cell r="G564">
            <v>9162.44</v>
          </cell>
          <cell r="H564">
            <v>9162.44</v>
          </cell>
        </row>
        <row r="565">
          <cell r="B565">
            <v>201</v>
          </cell>
          <cell r="D565" t="str">
            <v>A1200 Banque Cdc Participation</v>
          </cell>
          <cell r="G565">
            <v>-635424.93999999994</v>
          </cell>
          <cell r="H565">
            <v>-915419.09</v>
          </cell>
        </row>
        <row r="566">
          <cell r="B566">
            <v>201</v>
          </cell>
          <cell r="D566" t="str">
            <v>A1200 Banque Cdc Participation</v>
          </cell>
          <cell r="H566">
            <v>871.42</v>
          </cell>
        </row>
        <row r="567">
          <cell r="B567">
            <v>201</v>
          </cell>
          <cell r="D567" t="str">
            <v>A1200 Banque Cdc Participation</v>
          </cell>
          <cell r="G567">
            <v>-496087.3</v>
          </cell>
          <cell r="H567">
            <v>-496087.3</v>
          </cell>
        </row>
        <row r="568">
          <cell r="B568">
            <v>201</v>
          </cell>
          <cell r="D568" t="str">
            <v>A1200 Banque Cdc Participation</v>
          </cell>
          <cell r="G568">
            <v>120834.3</v>
          </cell>
          <cell r="H568">
            <v>127592.57</v>
          </cell>
        </row>
        <row r="569">
          <cell r="B569">
            <v>201</v>
          </cell>
          <cell r="D569" t="str">
            <v>A1200 Banque Cdc Participation</v>
          </cell>
          <cell r="G569">
            <v>162020.13</v>
          </cell>
          <cell r="H569">
            <v>239090.65</v>
          </cell>
        </row>
        <row r="570">
          <cell r="B570">
            <v>208</v>
          </cell>
          <cell r="D570" t="str">
            <v>A1200 Banque Cdc Participation</v>
          </cell>
          <cell r="G570">
            <v>479626.47</v>
          </cell>
          <cell r="H570">
            <v>876076.91</v>
          </cell>
        </row>
        <row r="571">
          <cell r="B571">
            <v>209</v>
          </cell>
          <cell r="D571" t="str">
            <v>A1200 Banque Cdc Participation</v>
          </cell>
          <cell r="G571">
            <v>933811.21</v>
          </cell>
          <cell r="H571">
            <v>1997611.21</v>
          </cell>
        </row>
        <row r="572">
          <cell r="B572">
            <v>220</v>
          </cell>
          <cell r="D572" t="str">
            <v>A1200 Banque Cdc Participation</v>
          </cell>
          <cell r="G572">
            <v>159932.63</v>
          </cell>
          <cell r="H572">
            <v>292130.01</v>
          </cell>
        </row>
        <row r="573">
          <cell r="B573">
            <v>234</v>
          </cell>
          <cell r="D573" t="str">
            <v>A1200 Banque Cdc Participation</v>
          </cell>
          <cell r="G573">
            <v>99702.69</v>
          </cell>
          <cell r="H573">
            <v>174582.69</v>
          </cell>
        </row>
        <row r="574">
          <cell r="B574">
            <v>234</v>
          </cell>
          <cell r="D574" t="str">
            <v>A1200 Banque Cdc Participation</v>
          </cell>
          <cell r="G574">
            <v>97160.34</v>
          </cell>
          <cell r="H574">
            <v>203810.34</v>
          </cell>
        </row>
        <row r="575">
          <cell r="B575">
            <v>234</v>
          </cell>
          <cell r="D575" t="str">
            <v>A1200 Banque Cdc Participation</v>
          </cell>
          <cell r="G575">
            <v>34301.03</v>
          </cell>
          <cell r="H575">
            <v>34301.03</v>
          </cell>
        </row>
        <row r="576">
          <cell r="B576">
            <v>236</v>
          </cell>
          <cell r="D576" t="str">
            <v>A1200 Banque Cdc Participation</v>
          </cell>
          <cell r="G576">
            <v>190896.66</v>
          </cell>
          <cell r="H576">
            <v>190896.66</v>
          </cell>
        </row>
        <row r="577">
          <cell r="B577">
            <v>236</v>
          </cell>
          <cell r="D577" t="str">
            <v>A1200 Banque Cdc Participation</v>
          </cell>
          <cell r="G577">
            <v>113330.6</v>
          </cell>
          <cell r="H577">
            <v>113330.6</v>
          </cell>
        </row>
        <row r="578">
          <cell r="B578">
            <v>236</v>
          </cell>
          <cell r="D578" t="str">
            <v>A1200 Banque Cdc Participation</v>
          </cell>
          <cell r="G578">
            <v>156001.07999999999</v>
          </cell>
          <cell r="H578">
            <v>156001.07999999999</v>
          </cell>
        </row>
        <row r="579">
          <cell r="B579">
            <v>270</v>
          </cell>
          <cell r="D579" t="str">
            <v>A1200 Banque Cdc Participation</v>
          </cell>
          <cell r="G579">
            <v>-747845.73</v>
          </cell>
          <cell r="H579">
            <v>-747845.73</v>
          </cell>
        </row>
        <row r="580">
          <cell r="B580">
            <v>270</v>
          </cell>
          <cell r="D580" t="str">
            <v>A1200 Banque Cdc Participation</v>
          </cell>
          <cell r="G580">
            <v>-46435223.719999999</v>
          </cell>
          <cell r="H580">
            <v>-41366614.490000002</v>
          </cell>
        </row>
        <row r="581">
          <cell r="B581">
            <v>270</v>
          </cell>
          <cell r="D581" t="str">
            <v>A1200 Banque Cdc Participation</v>
          </cell>
          <cell r="H581">
            <v>-93100</v>
          </cell>
        </row>
        <row r="582">
          <cell r="B582">
            <v>270</v>
          </cell>
          <cell r="D582" t="str">
            <v>A1200 Banque Cdc Participation</v>
          </cell>
          <cell r="H582">
            <v>-133000</v>
          </cell>
        </row>
        <row r="583">
          <cell r="B583">
            <v>270</v>
          </cell>
          <cell r="D583" t="str">
            <v>A1200 Banque Cdc Participation</v>
          </cell>
          <cell r="G583">
            <v>-505843.84</v>
          </cell>
          <cell r="H583">
            <v>-1380843.84</v>
          </cell>
        </row>
        <row r="584">
          <cell r="B584">
            <v>270</v>
          </cell>
          <cell r="D584" t="str">
            <v>A1200 Banque Cdc Participation</v>
          </cell>
          <cell r="H584">
            <v>-584473.81000000006</v>
          </cell>
        </row>
        <row r="585">
          <cell r="B585">
            <v>270</v>
          </cell>
          <cell r="D585" t="str">
            <v>A1200 Banque Cdc Participation</v>
          </cell>
          <cell r="H585">
            <v>-330061</v>
          </cell>
        </row>
        <row r="586">
          <cell r="B586">
            <v>270</v>
          </cell>
          <cell r="D586" t="str">
            <v>A1200 Banque Cdc Participation</v>
          </cell>
          <cell r="G586">
            <v>-1522476</v>
          </cell>
          <cell r="H586">
            <v>-1972026</v>
          </cell>
        </row>
        <row r="587">
          <cell r="B587">
            <v>270</v>
          </cell>
          <cell r="D587" t="str">
            <v>A1200 Banque Cdc Participation</v>
          </cell>
          <cell r="G587">
            <v>-1998</v>
          </cell>
          <cell r="H587">
            <v>-1998</v>
          </cell>
        </row>
        <row r="588">
          <cell r="B588">
            <v>270</v>
          </cell>
          <cell r="D588" t="str">
            <v>A1200 Banque Cdc Participation</v>
          </cell>
          <cell r="G588">
            <v>-751521</v>
          </cell>
          <cell r="H588">
            <v>-1657733.05</v>
          </cell>
        </row>
        <row r="589">
          <cell r="B589">
            <v>270</v>
          </cell>
          <cell r="D589" t="str">
            <v>A1200 Banque Cdc Participation</v>
          </cell>
          <cell r="G589">
            <v>-5679</v>
          </cell>
          <cell r="H589">
            <v>-12526.95</v>
          </cell>
        </row>
        <row r="590">
          <cell r="B590">
            <v>270</v>
          </cell>
          <cell r="D590" t="str">
            <v>A1200 Banque Cdc Participation</v>
          </cell>
          <cell r="G590">
            <v>-1310384</v>
          </cell>
          <cell r="H590">
            <v>-774099</v>
          </cell>
        </row>
        <row r="591">
          <cell r="B591">
            <v>270</v>
          </cell>
          <cell r="D591" t="str">
            <v>A1200 Banque Cdc Participation</v>
          </cell>
          <cell r="G591">
            <v>-40000</v>
          </cell>
          <cell r="H591">
            <v>-40000</v>
          </cell>
        </row>
        <row r="592">
          <cell r="B592">
            <v>270</v>
          </cell>
          <cell r="D592" t="str">
            <v>A1200 Banque Cdc Participation</v>
          </cell>
          <cell r="H592">
            <v>-160198.34</v>
          </cell>
        </row>
        <row r="593">
          <cell r="B593">
            <v>270</v>
          </cell>
          <cell r="D593" t="str">
            <v>A1200 Banque Cdc Participation</v>
          </cell>
          <cell r="H593">
            <v>-5468015.6600000001</v>
          </cell>
        </row>
        <row r="594">
          <cell r="B594">
            <v>270</v>
          </cell>
          <cell r="D594" t="str">
            <v>A1200 Banque Cdc Participation</v>
          </cell>
          <cell r="G594">
            <v>7351207.6299999999</v>
          </cell>
          <cell r="H594">
            <v>13242811.369999999</v>
          </cell>
        </row>
        <row r="595">
          <cell r="B595">
            <v>270</v>
          </cell>
          <cell r="D595" t="str">
            <v>A1200 Banque Cdc Participation</v>
          </cell>
          <cell r="H595">
            <v>-941390.73</v>
          </cell>
        </row>
        <row r="596">
          <cell r="B596">
            <v>270</v>
          </cell>
          <cell r="D596" t="str">
            <v>A1200 Banque Cdc Participation</v>
          </cell>
          <cell r="H596">
            <v>-508179.86</v>
          </cell>
        </row>
        <row r="597">
          <cell r="B597">
            <v>270</v>
          </cell>
          <cell r="D597" t="str">
            <v>A1200 Banque Cdc Participation</v>
          </cell>
          <cell r="H597">
            <v>-12000</v>
          </cell>
        </row>
        <row r="598">
          <cell r="B598">
            <v>270</v>
          </cell>
          <cell r="D598" t="str">
            <v>A1200 Banque Cdc Participation</v>
          </cell>
          <cell r="G598">
            <v>-2054722.77</v>
          </cell>
          <cell r="H598">
            <v>-2689451.83</v>
          </cell>
        </row>
        <row r="599">
          <cell r="B599">
            <v>270</v>
          </cell>
          <cell r="D599" t="str">
            <v>A1200 Banque Cdc Participation</v>
          </cell>
          <cell r="G599">
            <v>0</v>
          </cell>
          <cell r="H599">
            <v>-305</v>
          </cell>
        </row>
        <row r="600">
          <cell r="B600">
            <v>270</v>
          </cell>
          <cell r="D600" t="str">
            <v>A1200 Banque Cdc Participation</v>
          </cell>
          <cell r="H600">
            <v>-600000</v>
          </cell>
        </row>
        <row r="601">
          <cell r="B601">
            <v>270</v>
          </cell>
          <cell r="D601" t="str">
            <v>A1200 Banque Cdc Participation</v>
          </cell>
          <cell r="H601">
            <v>-1324586</v>
          </cell>
        </row>
        <row r="602">
          <cell r="B602">
            <v>270</v>
          </cell>
          <cell r="D602" t="str">
            <v>A1200 Banque Cdc Participation</v>
          </cell>
          <cell r="H602">
            <v>-56302186.270000003</v>
          </cell>
        </row>
        <row r="603">
          <cell r="B603">
            <v>270</v>
          </cell>
          <cell r="D603" t="str">
            <v>A1200 Banque Cdc Participation</v>
          </cell>
          <cell r="G603">
            <v>-1177118</v>
          </cell>
          <cell r="H603">
            <v>-1177118</v>
          </cell>
        </row>
        <row r="604">
          <cell r="B604">
            <v>270</v>
          </cell>
          <cell r="D604" t="str">
            <v>A1200 Banque Cdc Participation</v>
          </cell>
          <cell r="G604">
            <v>-152693.76999999999</v>
          </cell>
          <cell r="H604">
            <v>-252693.77</v>
          </cell>
        </row>
        <row r="605">
          <cell r="B605">
            <v>270</v>
          </cell>
          <cell r="D605" t="str">
            <v>A1200 Banque Cdc Participation</v>
          </cell>
          <cell r="H605">
            <v>-244503.86</v>
          </cell>
        </row>
        <row r="606">
          <cell r="B606">
            <v>270</v>
          </cell>
          <cell r="D606" t="str">
            <v>A1200 Banque Cdc Participation</v>
          </cell>
          <cell r="H606">
            <v>-10000</v>
          </cell>
        </row>
        <row r="607">
          <cell r="B607">
            <v>270</v>
          </cell>
          <cell r="D607" t="str">
            <v>A1200 Banque Cdc Participation</v>
          </cell>
          <cell r="G607">
            <v>-680000</v>
          </cell>
          <cell r="H607">
            <v>-1008511.1</v>
          </cell>
        </row>
        <row r="608">
          <cell r="B608">
            <v>270</v>
          </cell>
          <cell r="D608" t="str">
            <v>A1200 Banque Cdc Participation</v>
          </cell>
          <cell r="H608">
            <v>-24126705.719999999</v>
          </cell>
        </row>
        <row r="609">
          <cell r="B609">
            <v>270</v>
          </cell>
          <cell r="D609" t="str">
            <v>A1200 Banque Cdc Participation</v>
          </cell>
          <cell r="G609">
            <v>-40035030.460000001</v>
          </cell>
          <cell r="H609">
            <v>-44801934.609999999</v>
          </cell>
        </row>
        <row r="610">
          <cell r="B610">
            <v>270</v>
          </cell>
          <cell r="D610" t="str">
            <v>A1200 Banque Cdc Participation</v>
          </cell>
          <cell r="G610">
            <v>67057.69</v>
          </cell>
          <cell r="H610">
            <v>88287.01</v>
          </cell>
        </row>
        <row r="611">
          <cell r="B611">
            <v>270</v>
          </cell>
          <cell r="D611" t="str">
            <v>A1200 Banque Cdc Participation</v>
          </cell>
          <cell r="G611">
            <v>-18668200.079999998</v>
          </cell>
          <cell r="H611">
            <v>-19688544.109999999</v>
          </cell>
        </row>
        <row r="612">
          <cell r="B612">
            <v>270</v>
          </cell>
          <cell r="D612" t="str">
            <v>A1200 Banque Cdc Participation</v>
          </cell>
          <cell r="G612">
            <v>-14762217.5</v>
          </cell>
          <cell r="H612">
            <v>-14734866.140000001</v>
          </cell>
        </row>
        <row r="613">
          <cell r="B613">
            <v>270</v>
          </cell>
          <cell r="D613" t="str">
            <v>A1200 Banque Cdc Participation</v>
          </cell>
          <cell r="G613">
            <v>-771587.43</v>
          </cell>
          <cell r="H613">
            <v>-972632.78</v>
          </cell>
        </row>
        <row r="614">
          <cell r="B614">
            <v>270</v>
          </cell>
          <cell r="D614" t="str">
            <v>A1200 Banque Cdc Participation</v>
          </cell>
          <cell r="G614">
            <v>-941790.54</v>
          </cell>
          <cell r="H614">
            <v>-1109945.6499999999</v>
          </cell>
        </row>
        <row r="615">
          <cell r="B615">
            <v>270</v>
          </cell>
          <cell r="D615" t="str">
            <v>A1200 Banque Cdc Participation</v>
          </cell>
          <cell r="G615">
            <v>-16289058.449999999</v>
          </cell>
          <cell r="H615">
            <v>-15757835.560000001</v>
          </cell>
        </row>
        <row r="616">
          <cell r="B616">
            <v>270</v>
          </cell>
          <cell r="D616" t="str">
            <v>A1200 Banque Cdc Participation</v>
          </cell>
          <cell r="H616">
            <v>-30000</v>
          </cell>
        </row>
        <row r="617">
          <cell r="B617">
            <v>270</v>
          </cell>
          <cell r="D617" t="str">
            <v>A1200 Banque Cdc Participation</v>
          </cell>
          <cell r="H617">
            <v>-60000</v>
          </cell>
        </row>
        <row r="618">
          <cell r="B618">
            <v>270</v>
          </cell>
          <cell r="D618" t="str">
            <v>A1200 Banque Cdc Participation</v>
          </cell>
          <cell r="G618">
            <v>5370126.25</v>
          </cell>
          <cell r="H618">
            <v>7710696.4900000002</v>
          </cell>
        </row>
        <row r="619">
          <cell r="B619">
            <v>270</v>
          </cell>
          <cell r="D619" t="str">
            <v>A1200 Banque Cdc Participation</v>
          </cell>
          <cell r="H619">
            <v>-47630662.490000002</v>
          </cell>
        </row>
        <row r="620">
          <cell r="B620">
            <v>270</v>
          </cell>
          <cell r="D620" t="str">
            <v>A1200 Banque Cdc Participation</v>
          </cell>
          <cell r="G620">
            <v>-238807.77</v>
          </cell>
          <cell r="H620">
            <v>-1144754.77</v>
          </cell>
        </row>
        <row r="621">
          <cell r="B621">
            <v>270</v>
          </cell>
          <cell r="D621" t="str">
            <v>A1200 Banque Cdc Participation</v>
          </cell>
          <cell r="G621">
            <v>-34000</v>
          </cell>
          <cell r="H621">
            <v>-34000</v>
          </cell>
        </row>
        <row r="622">
          <cell r="B622">
            <v>270</v>
          </cell>
          <cell r="D622" t="str">
            <v>A1200 Banque Cdc Participation</v>
          </cell>
          <cell r="G622">
            <v>-1457260.15</v>
          </cell>
          <cell r="H622">
            <v>-3691536.74</v>
          </cell>
        </row>
        <row r="623">
          <cell r="B623">
            <v>270</v>
          </cell>
          <cell r="D623" t="str">
            <v>A1200 Banque Cdc Participation</v>
          </cell>
          <cell r="G623">
            <v>-6000</v>
          </cell>
          <cell r="H623">
            <v>-8000</v>
          </cell>
        </row>
        <row r="624">
          <cell r="B624">
            <v>270</v>
          </cell>
          <cell r="D624" t="str">
            <v>A1200 Banque Cdc Participation</v>
          </cell>
          <cell r="H624">
            <v>-1232900</v>
          </cell>
        </row>
        <row r="625">
          <cell r="B625">
            <v>270</v>
          </cell>
          <cell r="D625" t="str">
            <v>A1200 Banque Cdc Participation</v>
          </cell>
          <cell r="H625">
            <v>-3000</v>
          </cell>
        </row>
        <row r="626">
          <cell r="B626">
            <v>270</v>
          </cell>
          <cell r="D626" t="str">
            <v>A1200 Banque Cdc Participation</v>
          </cell>
          <cell r="H626">
            <v>-6240604.7599999998</v>
          </cell>
        </row>
        <row r="627">
          <cell r="B627">
            <v>270</v>
          </cell>
          <cell r="D627" t="str">
            <v>A1200 Banque Cdc Participation</v>
          </cell>
          <cell r="G627">
            <v>576281.78</v>
          </cell>
          <cell r="H627">
            <v>724045.52</v>
          </cell>
        </row>
        <row r="628">
          <cell r="B628">
            <v>270</v>
          </cell>
          <cell r="D628" t="str">
            <v>A1200 Banque Cdc Participation</v>
          </cell>
          <cell r="G628">
            <v>-36869952.469999999</v>
          </cell>
          <cell r="H628">
            <v>-46198895.340000004</v>
          </cell>
        </row>
        <row r="629">
          <cell r="B629">
            <v>270</v>
          </cell>
          <cell r="D629" t="str">
            <v>A1200 Banque Cdc Participation</v>
          </cell>
          <cell r="G629">
            <v>13987000.48</v>
          </cell>
          <cell r="H629">
            <v>18039392.98</v>
          </cell>
        </row>
        <row r="630">
          <cell r="B630">
            <v>270</v>
          </cell>
          <cell r="D630" t="str">
            <v>A1200 Banque Cdc Participation</v>
          </cell>
          <cell r="H630">
            <v>-29359000</v>
          </cell>
        </row>
        <row r="631">
          <cell r="B631">
            <v>270</v>
          </cell>
          <cell r="D631" t="str">
            <v>A1200 Banque Cdc Participation</v>
          </cell>
          <cell r="G631">
            <v>43437.51</v>
          </cell>
          <cell r="H631">
            <v>107705.53</v>
          </cell>
        </row>
        <row r="632">
          <cell r="B632">
            <v>270</v>
          </cell>
          <cell r="D632" t="str">
            <v>A1200 Banque Cdc Participation</v>
          </cell>
          <cell r="G632">
            <v>-1350278</v>
          </cell>
          <cell r="H632">
            <v>-1945265.56</v>
          </cell>
        </row>
        <row r="633">
          <cell r="B633">
            <v>270</v>
          </cell>
          <cell r="D633" t="str">
            <v>A1200 Banque Cdc Participation</v>
          </cell>
          <cell r="G633">
            <v>-750000</v>
          </cell>
          <cell r="H633">
            <v>-1250000</v>
          </cell>
        </row>
        <row r="634">
          <cell r="B634">
            <v>270</v>
          </cell>
          <cell r="D634" t="str">
            <v>A1200 Banque Cdc Participation</v>
          </cell>
          <cell r="G634">
            <v>4184725.52</v>
          </cell>
          <cell r="H634">
            <v>5936004.3399999999</v>
          </cell>
        </row>
        <row r="635">
          <cell r="B635">
            <v>294</v>
          </cell>
          <cell r="D635" t="str">
            <v>A1200 Banque Cdc Participation</v>
          </cell>
          <cell r="G635">
            <v>5733852.9000000004</v>
          </cell>
          <cell r="H635">
            <v>11900311.439999999</v>
          </cell>
        </row>
        <row r="636">
          <cell r="B636">
            <v>294</v>
          </cell>
          <cell r="D636" t="str">
            <v>A1200 Banque Cdc Participation</v>
          </cell>
          <cell r="G636">
            <v>830542.08</v>
          </cell>
          <cell r="H636">
            <v>830542.08</v>
          </cell>
        </row>
        <row r="637">
          <cell r="B637">
            <v>295</v>
          </cell>
          <cell r="D637" t="str">
            <v>A1200 Banque Cdc Participation</v>
          </cell>
          <cell r="G637">
            <v>20061094.57</v>
          </cell>
          <cell r="H637">
            <v>36941349.270000003</v>
          </cell>
        </row>
        <row r="638">
          <cell r="G638">
            <v>-389913398.52999997</v>
          </cell>
          <cell r="H638">
            <v>-502919032.85000002</v>
          </cell>
        </row>
        <row r="639">
          <cell r="B639">
            <v>201</v>
          </cell>
          <cell r="D639" t="str">
            <v>Actions Propres</v>
          </cell>
          <cell r="G639">
            <v>571607.59</v>
          </cell>
          <cell r="H639">
            <v>571607.59</v>
          </cell>
        </row>
        <row r="640">
          <cell r="G640">
            <v>571607.59</v>
          </cell>
          <cell r="H640">
            <v>571607.59</v>
          </cell>
        </row>
        <row r="641">
          <cell r="B641">
            <v>201</v>
          </cell>
          <cell r="D641" t="str">
            <v>Prêt Administr.Action Propre</v>
          </cell>
          <cell r="G641">
            <v>76.22</v>
          </cell>
          <cell r="H641">
            <v>76.22</v>
          </cell>
        </row>
        <row r="642">
          <cell r="G642">
            <v>76.22</v>
          </cell>
          <cell r="H642">
            <v>76.22</v>
          </cell>
        </row>
        <row r="643">
          <cell r="B643">
            <v>201</v>
          </cell>
          <cell r="D643" t="str">
            <v>-value s/Cession De Participat</v>
          </cell>
          <cell r="G643">
            <v>41466.129999999997</v>
          </cell>
          <cell r="H643">
            <v>0.01</v>
          </cell>
        </row>
        <row r="644">
          <cell r="B644">
            <v>201</v>
          </cell>
          <cell r="D644" t="str">
            <v>-value s/Cession De Participat</v>
          </cell>
          <cell r="G644">
            <v>19427.18</v>
          </cell>
        </row>
        <row r="645">
          <cell r="B645">
            <v>201</v>
          </cell>
          <cell r="D645" t="str">
            <v>-value s/Cession De Participat</v>
          </cell>
          <cell r="H645">
            <v>14339.96</v>
          </cell>
        </row>
        <row r="646">
          <cell r="B646">
            <v>201</v>
          </cell>
          <cell r="D646" t="str">
            <v>-value s/Cession De Participat</v>
          </cell>
          <cell r="G646">
            <v>0</v>
          </cell>
          <cell r="H646">
            <v>0</v>
          </cell>
        </row>
        <row r="647">
          <cell r="B647">
            <v>201</v>
          </cell>
          <cell r="D647" t="str">
            <v>-value s/Cession De Participat</v>
          </cell>
          <cell r="H647">
            <v>3.81</v>
          </cell>
        </row>
        <row r="648">
          <cell r="G648">
            <v>60893.31</v>
          </cell>
          <cell r="H648">
            <v>14343.78</v>
          </cell>
        </row>
        <row r="649">
          <cell r="B649">
            <v>201</v>
          </cell>
          <cell r="D649" t="str">
            <v>Perte/Créance.Liée À Particip</v>
          </cell>
          <cell r="H649">
            <v>22767956.670000002</v>
          </cell>
        </row>
        <row r="650">
          <cell r="G650">
            <v>0</v>
          </cell>
          <cell r="H650">
            <v>22767956.670000002</v>
          </cell>
        </row>
        <row r="651">
          <cell r="B651">
            <v>234</v>
          </cell>
          <cell r="D651" t="str">
            <v>Ajust Acavi Titr.St.Imm/Forest</v>
          </cell>
          <cell r="H651">
            <v>51594.28</v>
          </cell>
        </row>
        <row r="652">
          <cell r="G652">
            <v>0</v>
          </cell>
          <cell r="H652">
            <v>51594.28</v>
          </cell>
        </row>
        <row r="653">
          <cell r="B653">
            <v>122</v>
          </cell>
          <cell r="D653" t="str">
            <v>Dot Prov Dépréc Participations</v>
          </cell>
          <cell r="H653">
            <v>225109.5</v>
          </cell>
        </row>
        <row r="654">
          <cell r="B654">
            <v>201</v>
          </cell>
          <cell r="D654" t="str">
            <v>Dot Prov Dépréc Participations</v>
          </cell>
          <cell r="H654">
            <v>25000000</v>
          </cell>
        </row>
        <row r="655">
          <cell r="B655">
            <v>201</v>
          </cell>
          <cell r="D655" t="str">
            <v>Dot Prov Dépréc Participations</v>
          </cell>
          <cell r="H655">
            <v>2156722.84</v>
          </cell>
        </row>
        <row r="656">
          <cell r="B656">
            <v>201</v>
          </cell>
          <cell r="D656" t="str">
            <v>Dot Prov Dépréc Participations</v>
          </cell>
          <cell r="H656">
            <v>13295624.09</v>
          </cell>
        </row>
        <row r="657">
          <cell r="B657">
            <v>201</v>
          </cell>
          <cell r="D657" t="str">
            <v>Dot Prov Dépréc Participations</v>
          </cell>
          <cell r="G657">
            <v>2211878.54</v>
          </cell>
          <cell r="H657">
            <v>622755.29</v>
          </cell>
        </row>
        <row r="658">
          <cell r="B658">
            <v>201</v>
          </cell>
          <cell r="D658" t="str">
            <v>Dot Prov Dépréc Participations</v>
          </cell>
          <cell r="H658">
            <v>246329.60000000001</v>
          </cell>
        </row>
        <row r="659">
          <cell r="B659">
            <v>201</v>
          </cell>
          <cell r="D659" t="str">
            <v>Dot Prov Dépréc Participations</v>
          </cell>
          <cell r="H659">
            <v>10778.58</v>
          </cell>
        </row>
        <row r="660">
          <cell r="B660">
            <v>201</v>
          </cell>
          <cell r="D660" t="str">
            <v>Dot Prov Dépréc Participations</v>
          </cell>
          <cell r="H660">
            <v>32390.43</v>
          </cell>
        </row>
        <row r="661">
          <cell r="B661">
            <v>201</v>
          </cell>
          <cell r="D661" t="str">
            <v>Dot Prov Dépréc Participations</v>
          </cell>
          <cell r="H661">
            <v>0</v>
          </cell>
        </row>
        <row r="662">
          <cell r="B662">
            <v>201</v>
          </cell>
          <cell r="D662" t="str">
            <v>Dot Prov Dépréc Participations</v>
          </cell>
          <cell r="G662">
            <v>3971405.88</v>
          </cell>
        </row>
        <row r="663">
          <cell r="B663">
            <v>201</v>
          </cell>
          <cell r="D663" t="str">
            <v>Dot Prov Dépréc Participations</v>
          </cell>
          <cell r="G663">
            <v>2401379.11</v>
          </cell>
          <cell r="H663">
            <v>468445.09</v>
          </cell>
        </row>
        <row r="664">
          <cell r="B664">
            <v>201</v>
          </cell>
          <cell r="D664" t="str">
            <v>Dot Prov Dépréc Participations</v>
          </cell>
          <cell r="G664">
            <v>4861223.2699999996</v>
          </cell>
          <cell r="H664">
            <v>917474.26</v>
          </cell>
        </row>
        <row r="665">
          <cell r="B665">
            <v>201</v>
          </cell>
          <cell r="D665" t="str">
            <v>Dot Prov Dépréc Participations</v>
          </cell>
          <cell r="G665">
            <v>1316453.8600000001</v>
          </cell>
          <cell r="H665">
            <v>108262.46</v>
          </cell>
        </row>
        <row r="666">
          <cell r="B666">
            <v>201</v>
          </cell>
          <cell r="D666" t="str">
            <v>Dot Prov Dépréc Participations</v>
          </cell>
          <cell r="G666">
            <v>540636.13</v>
          </cell>
          <cell r="H666">
            <v>299025.77</v>
          </cell>
        </row>
        <row r="667">
          <cell r="B667">
            <v>201</v>
          </cell>
          <cell r="D667" t="str">
            <v>Dot Prov Dépréc Participations</v>
          </cell>
          <cell r="G667">
            <v>417005.86</v>
          </cell>
          <cell r="H667">
            <v>705120.42</v>
          </cell>
        </row>
        <row r="668">
          <cell r="B668">
            <v>201</v>
          </cell>
          <cell r="D668" t="str">
            <v>Dot Prov Dépréc Participations</v>
          </cell>
          <cell r="H668">
            <v>6517.26</v>
          </cell>
        </row>
        <row r="669">
          <cell r="B669">
            <v>201</v>
          </cell>
          <cell r="D669" t="str">
            <v>Dot Prov Dépréc Participations</v>
          </cell>
          <cell r="H669">
            <v>0</v>
          </cell>
        </row>
        <row r="670">
          <cell r="B670">
            <v>201</v>
          </cell>
          <cell r="D670" t="str">
            <v>Dot Prov Dépréc Participations</v>
          </cell>
          <cell r="H670">
            <v>725831.09</v>
          </cell>
        </row>
        <row r="671">
          <cell r="B671">
            <v>201</v>
          </cell>
          <cell r="D671" t="str">
            <v>Dot Prov Dépréc Participations</v>
          </cell>
          <cell r="G671">
            <v>874107.3</v>
          </cell>
          <cell r="H671">
            <v>461899.64</v>
          </cell>
        </row>
        <row r="672">
          <cell r="B672">
            <v>201</v>
          </cell>
          <cell r="D672" t="str">
            <v>Dot Prov Dépréc Participations</v>
          </cell>
          <cell r="H672">
            <v>51364.25</v>
          </cell>
        </row>
        <row r="673">
          <cell r="B673">
            <v>201</v>
          </cell>
          <cell r="D673" t="str">
            <v>Dot Prov Dépréc Participations</v>
          </cell>
          <cell r="H673">
            <v>54388.639999999999</v>
          </cell>
        </row>
        <row r="674">
          <cell r="B674">
            <v>208</v>
          </cell>
          <cell r="D674" t="str">
            <v>Dot Prov Dépréc Participations</v>
          </cell>
          <cell r="H674">
            <v>200043.8</v>
          </cell>
        </row>
        <row r="675">
          <cell r="B675">
            <v>209</v>
          </cell>
          <cell r="D675" t="str">
            <v>Dot Prov Dépréc Participations</v>
          </cell>
          <cell r="H675">
            <v>307800</v>
          </cell>
        </row>
        <row r="676">
          <cell r="B676">
            <v>220</v>
          </cell>
          <cell r="D676" t="str">
            <v>Dot Prov Dépréc Participations</v>
          </cell>
          <cell r="H676">
            <v>66705.100000000006</v>
          </cell>
        </row>
        <row r="677">
          <cell r="B677">
            <v>270</v>
          </cell>
          <cell r="D677" t="str">
            <v>Dot Prov Dépréc Participations</v>
          </cell>
          <cell r="G677">
            <v>228675</v>
          </cell>
          <cell r="H677">
            <v>670780</v>
          </cell>
        </row>
        <row r="678">
          <cell r="B678">
            <v>270</v>
          </cell>
          <cell r="D678" t="str">
            <v>Dot Prov Dépréc Participations</v>
          </cell>
          <cell r="H678">
            <v>13762.94</v>
          </cell>
        </row>
        <row r="679">
          <cell r="B679">
            <v>270</v>
          </cell>
          <cell r="D679" t="str">
            <v>Dot Prov Dépréc Participations</v>
          </cell>
          <cell r="H679">
            <v>21557.15</v>
          </cell>
        </row>
        <row r="680">
          <cell r="B680">
            <v>270</v>
          </cell>
          <cell r="D680" t="str">
            <v>Dot Prov Dépréc Participations</v>
          </cell>
          <cell r="H680">
            <v>68829.67</v>
          </cell>
        </row>
        <row r="681">
          <cell r="B681">
            <v>270</v>
          </cell>
          <cell r="D681" t="str">
            <v>Dot Prov Dépréc Participations</v>
          </cell>
          <cell r="H681">
            <v>202311.26</v>
          </cell>
        </row>
        <row r="682">
          <cell r="B682">
            <v>270</v>
          </cell>
          <cell r="D682" t="str">
            <v>Dot Prov Dépréc Participations</v>
          </cell>
          <cell r="H682">
            <v>0</v>
          </cell>
        </row>
        <row r="683">
          <cell r="B683">
            <v>270</v>
          </cell>
          <cell r="D683" t="str">
            <v>Dot Prov Dépréc Participations</v>
          </cell>
          <cell r="H683">
            <v>185733.63</v>
          </cell>
        </row>
        <row r="684">
          <cell r="B684">
            <v>270</v>
          </cell>
          <cell r="D684" t="str">
            <v>Dot Prov Dépréc Participations</v>
          </cell>
          <cell r="H684">
            <v>123109.89</v>
          </cell>
        </row>
        <row r="685">
          <cell r="B685">
            <v>270</v>
          </cell>
          <cell r="D685" t="str">
            <v>Dot Prov Dépréc Participations</v>
          </cell>
          <cell r="H685">
            <v>1506291.12</v>
          </cell>
        </row>
        <row r="686">
          <cell r="B686">
            <v>270</v>
          </cell>
          <cell r="D686" t="str">
            <v>Dot Prov Dépréc Participations</v>
          </cell>
          <cell r="H686">
            <v>1190381.24</v>
          </cell>
        </row>
        <row r="687">
          <cell r="B687">
            <v>270</v>
          </cell>
          <cell r="D687" t="str">
            <v>Dot Prov Dépréc Participations</v>
          </cell>
          <cell r="H687">
            <v>109149.02</v>
          </cell>
        </row>
        <row r="688">
          <cell r="B688">
            <v>270</v>
          </cell>
          <cell r="D688" t="str">
            <v>Dot Prov Dépréc Participations</v>
          </cell>
          <cell r="G688">
            <v>923362.25</v>
          </cell>
          <cell r="H688">
            <v>267400</v>
          </cell>
        </row>
        <row r="689">
          <cell r="G689">
            <v>17746127.199999999</v>
          </cell>
          <cell r="H689">
            <v>50321894.030000001</v>
          </cell>
        </row>
        <row r="690">
          <cell r="B690">
            <v>201</v>
          </cell>
          <cell r="D690" t="str">
            <v>Charges Exceptionnelles Partic</v>
          </cell>
          <cell r="G690">
            <v>132875.92000000001</v>
          </cell>
        </row>
        <row r="691">
          <cell r="B691">
            <v>201</v>
          </cell>
          <cell r="D691" t="str">
            <v>Charges Exceptionnelles Partic</v>
          </cell>
          <cell r="H691">
            <v>3390.47</v>
          </cell>
        </row>
        <row r="692">
          <cell r="B692">
            <v>201</v>
          </cell>
          <cell r="D692" t="str">
            <v>Charges Exceptionnelles Partic</v>
          </cell>
          <cell r="G692">
            <v>6005.53</v>
          </cell>
        </row>
        <row r="693">
          <cell r="B693">
            <v>201</v>
          </cell>
          <cell r="D693" t="str">
            <v>Charges Exceptionnelles Partic</v>
          </cell>
          <cell r="G693">
            <v>23.92</v>
          </cell>
        </row>
        <row r="694">
          <cell r="B694">
            <v>201</v>
          </cell>
          <cell r="D694" t="str">
            <v>Charges Exceptionnelles Partic</v>
          </cell>
          <cell r="G694">
            <v>4585113.96</v>
          </cell>
        </row>
        <row r="695">
          <cell r="B695">
            <v>270</v>
          </cell>
          <cell r="D695" t="str">
            <v>Charges Exceptionnelles Partic</v>
          </cell>
          <cell r="H695">
            <v>148355.26</v>
          </cell>
        </row>
        <row r="696">
          <cell r="B696">
            <v>270</v>
          </cell>
          <cell r="D696" t="str">
            <v>Charges Exceptionnelles Partic</v>
          </cell>
          <cell r="H696">
            <v>1114001.26</v>
          </cell>
        </row>
        <row r="697">
          <cell r="G697">
            <v>4724019.33</v>
          </cell>
          <cell r="H697">
            <v>1265746.99</v>
          </cell>
        </row>
        <row r="698">
          <cell r="B698">
            <v>234</v>
          </cell>
          <cell r="D698" t="str">
            <v>Revenu Acavi Titre.Immo/Forest</v>
          </cell>
          <cell r="G698">
            <v>-99702.69</v>
          </cell>
          <cell r="H698">
            <v>-74880</v>
          </cell>
        </row>
        <row r="699">
          <cell r="B699">
            <v>234</v>
          </cell>
          <cell r="D699" t="str">
            <v>Revenu Acavi Titre.Immo/Forest</v>
          </cell>
          <cell r="G699">
            <v>-97160.34</v>
          </cell>
          <cell r="H699">
            <v>-106650</v>
          </cell>
        </row>
        <row r="700">
          <cell r="B700">
            <v>294</v>
          </cell>
          <cell r="D700" t="str">
            <v>Revenu Acavi Titre.Immo/Forest</v>
          </cell>
          <cell r="G700">
            <v>-5019429.26</v>
          </cell>
          <cell r="H700">
            <v>-6166458.54</v>
          </cell>
        </row>
        <row r="701">
          <cell r="B701">
            <v>295</v>
          </cell>
          <cell r="D701" t="str">
            <v>Revenu Acavi Titre.Immo/Forest</v>
          </cell>
          <cell r="G701">
            <v>-18784853.760000002</v>
          </cell>
          <cell r="H701">
            <v>-16880254.699999999</v>
          </cell>
        </row>
        <row r="702">
          <cell r="G702">
            <v>-24001146.050000001</v>
          </cell>
          <cell r="H702">
            <v>-23228243.239999998</v>
          </cell>
        </row>
        <row r="703">
          <cell r="B703">
            <v>35</v>
          </cell>
          <cell r="D703" t="str">
            <v>Revenu Partic.Plact Sté Immob</v>
          </cell>
          <cell r="G703">
            <v>0</v>
          </cell>
        </row>
        <row r="704">
          <cell r="B704">
            <v>122</v>
          </cell>
          <cell r="D704" t="str">
            <v>Revenu Partic.Plact Sté Immob</v>
          </cell>
          <cell r="G704">
            <v>0</v>
          </cell>
          <cell r="H704">
            <v>-446126.1</v>
          </cell>
        </row>
        <row r="705">
          <cell r="B705">
            <v>201</v>
          </cell>
          <cell r="D705" t="str">
            <v>Revenu Partic.Plact Sté Immob</v>
          </cell>
          <cell r="G705">
            <v>0</v>
          </cell>
          <cell r="H705">
            <v>-7609732.54</v>
          </cell>
        </row>
        <row r="706">
          <cell r="B706">
            <v>201</v>
          </cell>
          <cell r="D706" t="str">
            <v>Revenu Partic.Plact Sté Immob</v>
          </cell>
          <cell r="G706">
            <v>-252.17</v>
          </cell>
          <cell r="H706">
            <v>-55.5</v>
          </cell>
        </row>
        <row r="707">
          <cell r="B707">
            <v>201</v>
          </cell>
          <cell r="D707" t="str">
            <v>Revenu Partic.Plact Sté Immob</v>
          </cell>
          <cell r="G707">
            <v>-5676881.6299999999</v>
          </cell>
          <cell r="H707">
            <v>-7473821.46</v>
          </cell>
        </row>
        <row r="708">
          <cell r="B708">
            <v>201</v>
          </cell>
          <cell r="D708" t="str">
            <v>Revenu Partic.Plact Sté Immob</v>
          </cell>
          <cell r="G708">
            <v>-3773390.76</v>
          </cell>
          <cell r="H708">
            <v>-2805357.1</v>
          </cell>
        </row>
        <row r="709">
          <cell r="B709">
            <v>201</v>
          </cell>
          <cell r="D709" t="str">
            <v>Revenu Partic.Plact Sté Immob</v>
          </cell>
          <cell r="G709">
            <v>-1972499.42</v>
          </cell>
          <cell r="H709">
            <v>0</v>
          </cell>
        </row>
        <row r="710">
          <cell r="B710">
            <v>201</v>
          </cell>
          <cell r="D710" t="str">
            <v>Revenu Partic.Plact Sté Immob</v>
          </cell>
          <cell r="G710">
            <v>-1775.7</v>
          </cell>
          <cell r="H710">
            <v>-1808.96</v>
          </cell>
        </row>
        <row r="711">
          <cell r="B711">
            <v>201</v>
          </cell>
          <cell r="D711" t="str">
            <v>Revenu Partic.Plact Sté Immob</v>
          </cell>
          <cell r="G711">
            <v>0</v>
          </cell>
          <cell r="H711">
            <v>-5252.6</v>
          </cell>
        </row>
        <row r="712">
          <cell r="B712">
            <v>201</v>
          </cell>
          <cell r="D712" t="str">
            <v>Revenu Partic.Plact Sté Immob</v>
          </cell>
          <cell r="G712">
            <v>0</v>
          </cell>
        </row>
        <row r="713">
          <cell r="B713">
            <v>201</v>
          </cell>
          <cell r="D713" t="str">
            <v>Revenu Partic.Plact Sté Immob</v>
          </cell>
          <cell r="G713">
            <v>-67969.94</v>
          </cell>
          <cell r="H713">
            <v>-77070.52</v>
          </cell>
        </row>
        <row r="714">
          <cell r="B714">
            <v>208</v>
          </cell>
          <cell r="D714" t="str">
            <v>Revenu Partic.Plact Sté Immob</v>
          </cell>
          <cell r="G714">
            <v>0</v>
          </cell>
          <cell r="H714">
            <v>-396450.44</v>
          </cell>
        </row>
        <row r="715">
          <cell r="B715">
            <v>209</v>
          </cell>
          <cell r="D715" t="str">
            <v>Revenu Partic.Plact Sté Immob</v>
          </cell>
          <cell r="G715">
            <v>-834201.02</v>
          </cell>
          <cell r="H715">
            <v>-1063800</v>
          </cell>
        </row>
        <row r="716">
          <cell r="B716">
            <v>220</v>
          </cell>
          <cell r="D716" t="str">
            <v>Revenu Partic.Plact Sté Immob</v>
          </cell>
          <cell r="G716">
            <v>0</v>
          </cell>
          <cell r="H716">
            <v>-132197.38</v>
          </cell>
        </row>
        <row r="717">
          <cell r="B717">
            <v>234</v>
          </cell>
          <cell r="D717" t="str">
            <v>Revenu Partic.Plact Sté Immob</v>
          </cell>
          <cell r="G717">
            <v>0</v>
          </cell>
          <cell r="H717">
            <v>0</v>
          </cell>
        </row>
        <row r="718">
          <cell r="B718">
            <v>234</v>
          </cell>
          <cell r="D718" t="str">
            <v>Revenu Partic.Plact Sté Immob</v>
          </cell>
          <cell r="G718">
            <v>0</v>
          </cell>
          <cell r="H718">
            <v>0</v>
          </cell>
        </row>
        <row r="719">
          <cell r="B719">
            <v>234</v>
          </cell>
          <cell r="D719" t="str">
            <v>Revenu Partic.Plact Sté Immob</v>
          </cell>
          <cell r="G719">
            <v>-34301.03</v>
          </cell>
        </row>
        <row r="720">
          <cell r="B720">
            <v>270</v>
          </cell>
          <cell r="D720" t="str">
            <v>Revenu Partic.Plact Sté Immob</v>
          </cell>
          <cell r="G720">
            <v>-20932.78</v>
          </cell>
          <cell r="H720">
            <v>-21229.32</v>
          </cell>
        </row>
        <row r="721">
          <cell r="B721">
            <v>270</v>
          </cell>
          <cell r="D721" t="str">
            <v>Revenu Partic.Plact Sté Immob</v>
          </cell>
          <cell r="H721">
            <v>-402400.21</v>
          </cell>
        </row>
        <row r="722">
          <cell r="B722">
            <v>270</v>
          </cell>
          <cell r="D722" t="str">
            <v>Revenu Partic.Plact Sté Immob</v>
          </cell>
          <cell r="G722">
            <v>-94167</v>
          </cell>
          <cell r="H722">
            <v>-278400</v>
          </cell>
        </row>
        <row r="723">
          <cell r="B723">
            <v>270</v>
          </cell>
          <cell r="D723" t="str">
            <v>Revenu Partic.Plact Sté Immob</v>
          </cell>
          <cell r="G723">
            <v>-186152.76</v>
          </cell>
          <cell r="H723">
            <v>-147763.74</v>
          </cell>
        </row>
        <row r="724">
          <cell r="B724">
            <v>294</v>
          </cell>
          <cell r="D724" t="str">
            <v>Revenu Partic.Plact Sté Immob</v>
          </cell>
          <cell r="G724">
            <v>0</v>
          </cell>
        </row>
        <row r="725">
          <cell r="B725">
            <v>295</v>
          </cell>
          <cell r="D725" t="str">
            <v>Revenu Partic.Plact Sté Immob</v>
          </cell>
          <cell r="G725">
            <v>0</v>
          </cell>
        </row>
        <row r="726">
          <cell r="B726">
            <v>201</v>
          </cell>
          <cell r="D726" t="str">
            <v>Revenu Partic.Plact Sté Immob</v>
          </cell>
          <cell r="G726">
            <v>-4677304.71</v>
          </cell>
          <cell r="H726">
            <v>-1295846.3799999999</v>
          </cell>
        </row>
        <row r="727">
          <cell r="G727">
            <v>-17339828.920000002</v>
          </cell>
          <cell r="H727">
            <v>-22157312.25</v>
          </cell>
        </row>
        <row r="728">
          <cell r="B728">
            <v>201</v>
          </cell>
          <cell r="D728" t="str">
            <v>Intérêt Avce Partic.Plact Immo</v>
          </cell>
          <cell r="H728">
            <v>-9927516.6600000001</v>
          </cell>
        </row>
        <row r="729">
          <cell r="B729">
            <v>201</v>
          </cell>
          <cell r="D729" t="str">
            <v>Intérêt Avce Partic.Plact Immo</v>
          </cell>
          <cell r="H729">
            <v>-7018861.96</v>
          </cell>
        </row>
        <row r="730">
          <cell r="B730">
            <v>201</v>
          </cell>
          <cell r="D730" t="str">
            <v>Intérêt Avce Partic.Plact Immo</v>
          </cell>
          <cell r="G730">
            <v>-1202.17</v>
          </cell>
          <cell r="H730">
            <v>-963.37</v>
          </cell>
        </row>
        <row r="731">
          <cell r="B731">
            <v>201</v>
          </cell>
          <cell r="D731" t="str">
            <v>Intérêt Avce Partic.Plact Immo</v>
          </cell>
          <cell r="G731">
            <v>-282.3</v>
          </cell>
          <cell r="H731">
            <v>-59.67</v>
          </cell>
        </row>
        <row r="732">
          <cell r="B732">
            <v>201</v>
          </cell>
          <cell r="D732" t="str">
            <v>Intérêt Avce Partic.Plact Immo</v>
          </cell>
          <cell r="G732">
            <v>-2054796.04</v>
          </cell>
          <cell r="H732">
            <v>-1400285.46</v>
          </cell>
        </row>
        <row r="733">
          <cell r="B733">
            <v>201</v>
          </cell>
          <cell r="D733" t="str">
            <v>Intérêt Avce Partic.Plact Immo</v>
          </cell>
          <cell r="G733">
            <v>-660</v>
          </cell>
          <cell r="H733">
            <v>-615.08000000000004</v>
          </cell>
        </row>
        <row r="734">
          <cell r="B734">
            <v>201</v>
          </cell>
          <cell r="D734" t="str">
            <v>Intérêt Avce Partic.Plact Immo</v>
          </cell>
          <cell r="H734">
            <v>-4358517.4000000004</v>
          </cell>
        </row>
        <row r="735">
          <cell r="B735">
            <v>201</v>
          </cell>
          <cell r="D735" t="str">
            <v>Intérêt Avce Partic.Plact Immo</v>
          </cell>
          <cell r="H735">
            <v>-191414.98</v>
          </cell>
        </row>
        <row r="736">
          <cell r="B736">
            <v>270</v>
          </cell>
          <cell r="D736" t="str">
            <v>Intérêt Avce Partic.Plact Immo</v>
          </cell>
          <cell r="G736">
            <v>-1450000</v>
          </cell>
          <cell r="H736">
            <v>-1896809.23</v>
          </cell>
        </row>
        <row r="737">
          <cell r="B737">
            <v>270</v>
          </cell>
          <cell r="D737" t="str">
            <v>Intérêt Avce Partic.Plact Immo</v>
          </cell>
          <cell r="H737">
            <v>-63700</v>
          </cell>
        </row>
        <row r="738">
          <cell r="B738">
            <v>270</v>
          </cell>
          <cell r="D738" t="str">
            <v>Intérêt Avce Partic.Plact Immo</v>
          </cell>
          <cell r="G738">
            <v>-762018.49</v>
          </cell>
          <cell r="H738">
            <v>-806058.74</v>
          </cell>
        </row>
        <row r="739">
          <cell r="B739">
            <v>270</v>
          </cell>
          <cell r="D739" t="str">
            <v>Intérêt Avce Partic.Plact Immo</v>
          </cell>
          <cell r="H739">
            <v>-360000</v>
          </cell>
        </row>
        <row r="740">
          <cell r="B740">
            <v>270</v>
          </cell>
          <cell r="D740" t="str">
            <v>Intérêt Avce Partic.Plact Immo</v>
          </cell>
          <cell r="H740">
            <v>-1419266</v>
          </cell>
        </row>
        <row r="741">
          <cell r="B741">
            <v>270</v>
          </cell>
          <cell r="D741" t="str">
            <v>Intérêt Avce Partic.Plact Immo</v>
          </cell>
          <cell r="G741">
            <v>-1379861.85</v>
          </cell>
          <cell r="H741">
            <v>-1740872.12</v>
          </cell>
        </row>
        <row r="742">
          <cell r="B742">
            <v>270</v>
          </cell>
          <cell r="D742" t="str">
            <v>Intérêt Avce Partic.Plact Immo</v>
          </cell>
          <cell r="H742">
            <v>-298305.89</v>
          </cell>
        </row>
        <row r="743">
          <cell r="B743">
            <v>270</v>
          </cell>
          <cell r="D743" t="str">
            <v>Intérêt Avce Partic.Plact Immo</v>
          </cell>
          <cell r="H743">
            <v>-423101.56</v>
          </cell>
        </row>
        <row r="744">
          <cell r="B744">
            <v>270</v>
          </cell>
          <cell r="D744" t="str">
            <v>Intérêt Avce Partic.Plact Immo</v>
          </cell>
          <cell r="G744">
            <v>-1454197.82</v>
          </cell>
          <cell r="H744">
            <v>-2003838</v>
          </cell>
        </row>
        <row r="745">
          <cell r="B745">
            <v>270</v>
          </cell>
          <cell r="D745" t="str">
            <v>Intérêt Avce Partic.Plact Immo</v>
          </cell>
          <cell r="H745">
            <v>-108800</v>
          </cell>
        </row>
        <row r="746">
          <cell r="B746">
            <v>270</v>
          </cell>
          <cell r="D746" t="str">
            <v>Intérêt Avce Partic.Plact Immo</v>
          </cell>
          <cell r="G746">
            <v>-1210638.97</v>
          </cell>
          <cell r="H746">
            <v>-2441098.17</v>
          </cell>
        </row>
        <row r="747">
          <cell r="B747">
            <v>270</v>
          </cell>
          <cell r="D747" t="str">
            <v>Intérêt Avce Partic.Plact Immo</v>
          </cell>
          <cell r="G747">
            <v>-3407822.07</v>
          </cell>
          <cell r="H747">
            <v>-4252392.5</v>
          </cell>
        </row>
        <row r="748">
          <cell r="B748">
            <v>270</v>
          </cell>
          <cell r="D748" t="str">
            <v>Intérêt Avce Partic.Plact Immo</v>
          </cell>
          <cell r="H748">
            <v>-457000</v>
          </cell>
        </row>
        <row r="749">
          <cell r="B749">
            <v>270</v>
          </cell>
          <cell r="D749" t="str">
            <v>Intérêt Avce Partic.Plact Immo</v>
          </cell>
          <cell r="G749">
            <v>-13680</v>
          </cell>
          <cell r="H749">
            <v>-13096.67</v>
          </cell>
        </row>
        <row r="750">
          <cell r="B750">
            <v>270</v>
          </cell>
          <cell r="D750" t="str">
            <v>Intérêt Avce Partic.Plact Immo</v>
          </cell>
          <cell r="H750">
            <v>-1151278.82</v>
          </cell>
        </row>
        <row r="751">
          <cell r="G751">
            <v>-11735159.710000001</v>
          </cell>
          <cell r="H751">
            <v>-40333852.280000001</v>
          </cell>
        </row>
        <row r="752">
          <cell r="B752">
            <v>201</v>
          </cell>
          <cell r="D752" t="str">
            <v>Jetons Présence Adm.Partic.Pla</v>
          </cell>
          <cell r="G752">
            <v>-2440</v>
          </cell>
          <cell r="H752">
            <v>-2440</v>
          </cell>
        </row>
        <row r="753">
          <cell r="B753">
            <v>201</v>
          </cell>
          <cell r="D753" t="str">
            <v>Jetons Présence Adm.Partic.Pla</v>
          </cell>
          <cell r="G753">
            <v>-7622.45</v>
          </cell>
          <cell r="H753">
            <v>-7625</v>
          </cell>
        </row>
        <row r="754">
          <cell r="B754">
            <v>201</v>
          </cell>
          <cell r="D754" t="str">
            <v>Jetons Présence Adm.Partic.Pla</v>
          </cell>
          <cell r="G754">
            <v>-1220</v>
          </cell>
          <cell r="H754">
            <v>-1220</v>
          </cell>
        </row>
        <row r="755">
          <cell r="B755">
            <v>201</v>
          </cell>
          <cell r="D755" t="str">
            <v>Jetons Présence Adm.Partic.Pla</v>
          </cell>
          <cell r="G755">
            <v>-12043.47</v>
          </cell>
          <cell r="H755">
            <v>-15500</v>
          </cell>
        </row>
        <row r="756">
          <cell r="B756">
            <v>201</v>
          </cell>
          <cell r="D756" t="str">
            <v>Jetons Présence Adm.Partic.Pla</v>
          </cell>
          <cell r="G756">
            <v>-7317.56</v>
          </cell>
          <cell r="H756">
            <v>-17613.75</v>
          </cell>
        </row>
        <row r="757">
          <cell r="B757">
            <v>201</v>
          </cell>
          <cell r="D757" t="str">
            <v>Jetons Présence Adm.Partic.Pla</v>
          </cell>
          <cell r="G757">
            <v>-3557.68</v>
          </cell>
          <cell r="H757">
            <v>-17550.03</v>
          </cell>
        </row>
        <row r="758">
          <cell r="B758">
            <v>201</v>
          </cell>
          <cell r="D758" t="str">
            <v>Jetons Présence Adm.Partic.Pla</v>
          </cell>
          <cell r="H758">
            <v>-3916.84</v>
          </cell>
        </row>
        <row r="759">
          <cell r="B759">
            <v>201</v>
          </cell>
          <cell r="D759" t="str">
            <v>Jetons Présence Adm.Partic.Pla</v>
          </cell>
          <cell r="G759">
            <v>-68346.2</v>
          </cell>
        </row>
        <row r="760">
          <cell r="B760">
            <v>201</v>
          </cell>
          <cell r="D760" t="str">
            <v>Jetons Présence Adm.Partic.Pla</v>
          </cell>
          <cell r="G760">
            <v>-16654.46</v>
          </cell>
          <cell r="H760">
            <v>-6758.27</v>
          </cell>
        </row>
        <row r="761">
          <cell r="G761">
            <v>-119201.82</v>
          </cell>
          <cell r="H761">
            <v>-72623.89</v>
          </cell>
        </row>
        <row r="762">
          <cell r="B762">
            <v>201</v>
          </cell>
          <cell r="D762" t="str">
            <v>Autres Prod.Financiers Partic</v>
          </cell>
          <cell r="G762">
            <v>-3128595.41</v>
          </cell>
        </row>
        <row r="763">
          <cell r="B763">
            <v>201</v>
          </cell>
          <cell r="D763" t="str">
            <v>Autres Prod.Financiers Partic</v>
          </cell>
          <cell r="G763">
            <v>-14128.97</v>
          </cell>
        </row>
        <row r="764">
          <cell r="B764">
            <v>201</v>
          </cell>
          <cell r="D764" t="str">
            <v>Autres Prod.Financiers Partic</v>
          </cell>
          <cell r="G764">
            <v>-39624.14</v>
          </cell>
          <cell r="H764">
            <v>-3578.01</v>
          </cell>
        </row>
        <row r="765">
          <cell r="B765">
            <v>201</v>
          </cell>
          <cell r="D765" t="str">
            <v>Autres Prod.Financiers Partic</v>
          </cell>
          <cell r="H765">
            <v>-936029.55</v>
          </cell>
        </row>
        <row r="766">
          <cell r="B766">
            <v>201</v>
          </cell>
          <cell r="D766" t="str">
            <v>Autres Prod.Financiers Partic</v>
          </cell>
          <cell r="H766">
            <v>-0.03</v>
          </cell>
        </row>
        <row r="767">
          <cell r="B767">
            <v>201</v>
          </cell>
          <cell r="D767" t="str">
            <v>Autres Prod.Financiers Partic</v>
          </cell>
          <cell r="H767">
            <v>-55441.48</v>
          </cell>
        </row>
        <row r="768">
          <cell r="B768">
            <v>201</v>
          </cell>
          <cell r="D768" t="str">
            <v>Autres Prod.Financiers Partic</v>
          </cell>
          <cell r="H768">
            <v>-3518.18</v>
          </cell>
        </row>
        <row r="769">
          <cell r="B769">
            <v>201</v>
          </cell>
          <cell r="D769" t="str">
            <v>Autres Prod.Financiers Partic</v>
          </cell>
          <cell r="G769">
            <v>-782113</v>
          </cell>
          <cell r="H769">
            <v>-897651.04</v>
          </cell>
        </row>
        <row r="770">
          <cell r="B770">
            <v>201</v>
          </cell>
          <cell r="D770" t="str">
            <v>Autres Prod.Financiers Partic</v>
          </cell>
          <cell r="H770">
            <v>-0.01</v>
          </cell>
        </row>
        <row r="771">
          <cell r="B771">
            <v>270</v>
          </cell>
          <cell r="D771" t="str">
            <v>Autres Prod.Financiers Partic</v>
          </cell>
          <cell r="G771">
            <v>-2440</v>
          </cell>
          <cell r="H771">
            <v>-488</v>
          </cell>
        </row>
        <row r="772">
          <cell r="G772">
            <v>-3966901.52</v>
          </cell>
          <cell r="H772">
            <v>-1896706.3</v>
          </cell>
        </row>
        <row r="773">
          <cell r="B773">
            <v>201</v>
          </cell>
          <cell r="D773" t="str">
            <v>Revenu Partic.Plact Sté Assur</v>
          </cell>
          <cell r="H773">
            <v>-2143500</v>
          </cell>
        </row>
        <row r="774">
          <cell r="B774">
            <v>201</v>
          </cell>
          <cell r="D774" t="str">
            <v>Revenu Partic.Plact Sté Assur</v>
          </cell>
          <cell r="G774">
            <v>-1417775.86</v>
          </cell>
          <cell r="H774">
            <v>-2790000</v>
          </cell>
        </row>
        <row r="775">
          <cell r="B775">
            <v>201</v>
          </cell>
          <cell r="D775" t="str">
            <v>Revenu Partic.Plact Sté Assur</v>
          </cell>
          <cell r="G775">
            <v>-41769488.880000003</v>
          </cell>
          <cell r="H775">
            <v>-21759672.239999998</v>
          </cell>
        </row>
        <row r="776">
          <cell r="B776">
            <v>201</v>
          </cell>
          <cell r="D776" t="str">
            <v>Revenu Partic.Plact Sté Assur</v>
          </cell>
          <cell r="G776">
            <v>-631446.31000000006</v>
          </cell>
          <cell r="H776">
            <v>-922917.76</v>
          </cell>
        </row>
        <row r="777">
          <cell r="B777">
            <v>201</v>
          </cell>
          <cell r="D777" t="str">
            <v>Revenu Partic.Plact Sté Assur</v>
          </cell>
          <cell r="G777">
            <v>-151638.81</v>
          </cell>
          <cell r="H777">
            <v>-376058.83</v>
          </cell>
        </row>
        <row r="778">
          <cell r="B778">
            <v>201</v>
          </cell>
          <cell r="D778" t="str">
            <v>Revenu Partic.Plact Sté Assur</v>
          </cell>
          <cell r="G778">
            <v>-1120500.28</v>
          </cell>
          <cell r="H778">
            <v>-1117200</v>
          </cell>
        </row>
        <row r="779">
          <cell r="B779">
            <v>201</v>
          </cell>
          <cell r="D779" t="str">
            <v>Revenu Partic.Plact Sté Assur</v>
          </cell>
          <cell r="G779">
            <v>-25757785.949999999</v>
          </cell>
          <cell r="H779">
            <v>-18150000</v>
          </cell>
        </row>
        <row r="780">
          <cell r="G780">
            <v>-70848636.090000004</v>
          </cell>
          <cell r="H780">
            <v>-47259348.829999998</v>
          </cell>
        </row>
        <row r="781">
          <cell r="B781">
            <v>201</v>
          </cell>
          <cell r="D781" t="str">
            <v>Interet Avance Partic Plact As</v>
          </cell>
          <cell r="G781">
            <v>-2526423.39</v>
          </cell>
          <cell r="H781">
            <v>-3054962.49</v>
          </cell>
        </row>
        <row r="782">
          <cell r="B782">
            <v>201</v>
          </cell>
          <cell r="D782" t="str">
            <v>Interet Avance Partic Plact As</v>
          </cell>
          <cell r="G782">
            <v>1131.17</v>
          </cell>
        </row>
        <row r="783">
          <cell r="B783">
            <v>270</v>
          </cell>
          <cell r="D783" t="str">
            <v>Interet Avance Partic Plact As</v>
          </cell>
          <cell r="G783">
            <v>23248.47</v>
          </cell>
        </row>
        <row r="784">
          <cell r="G784">
            <v>-2502043.75</v>
          </cell>
          <cell r="H784">
            <v>-3054962.49</v>
          </cell>
        </row>
        <row r="785">
          <cell r="B785">
            <v>35</v>
          </cell>
          <cell r="D785" t="str">
            <v>Revenu Partic.Plact Sté Divers</v>
          </cell>
          <cell r="G785">
            <v>-31627.96</v>
          </cell>
          <cell r="H785">
            <v>-107852.49</v>
          </cell>
        </row>
        <row r="786">
          <cell r="B786">
            <v>122</v>
          </cell>
          <cell r="D786" t="str">
            <v>Revenu Partic.Plact Sté Divers</v>
          </cell>
          <cell r="G786">
            <v>-539724.17000000004</v>
          </cell>
          <cell r="H786">
            <v>0</v>
          </cell>
        </row>
        <row r="787">
          <cell r="B787">
            <v>201</v>
          </cell>
          <cell r="D787" t="str">
            <v>Revenu Partic.Plact Sté Divers</v>
          </cell>
          <cell r="G787">
            <v>-222870</v>
          </cell>
          <cell r="H787">
            <v>-86510.19</v>
          </cell>
        </row>
        <row r="788">
          <cell r="B788">
            <v>201</v>
          </cell>
          <cell r="D788" t="str">
            <v>Revenu Partic.Plact Sté Divers</v>
          </cell>
          <cell r="G788">
            <v>251270</v>
          </cell>
        </row>
        <row r="789">
          <cell r="B789">
            <v>201</v>
          </cell>
          <cell r="D789" t="str">
            <v>Revenu Partic.Plact Sté Divers</v>
          </cell>
          <cell r="G789">
            <v>-9206268.3900000006</v>
          </cell>
          <cell r="H789">
            <v>0</v>
          </cell>
        </row>
        <row r="790">
          <cell r="B790">
            <v>201</v>
          </cell>
          <cell r="D790" t="str">
            <v>Revenu Partic.Plact Sté Divers</v>
          </cell>
          <cell r="G790">
            <v>-5183.2700000000004</v>
          </cell>
        </row>
        <row r="791">
          <cell r="B791">
            <v>201</v>
          </cell>
          <cell r="D791" t="str">
            <v>Revenu Partic.Plact Sté Divers</v>
          </cell>
          <cell r="G791">
            <v>-42606.45</v>
          </cell>
        </row>
        <row r="792">
          <cell r="B792">
            <v>201</v>
          </cell>
          <cell r="D792" t="str">
            <v>Revenu Partic.Plact Sté Divers</v>
          </cell>
          <cell r="G792">
            <v>-3443063.93</v>
          </cell>
          <cell r="H792">
            <v>-582764</v>
          </cell>
        </row>
        <row r="793">
          <cell r="B793">
            <v>201</v>
          </cell>
          <cell r="D793" t="str">
            <v>Revenu Partic.Plact Sté Divers</v>
          </cell>
          <cell r="H793">
            <v>-583200</v>
          </cell>
        </row>
        <row r="794">
          <cell r="B794">
            <v>201</v>
          </cell>
          <cell r="D794" t="str">
            <v>Revenu Partic.Plact Sté Divers</v>
          </cell>
          <cell r="G794">
            <v>-29439.89</v>
          </cell>
          <cell r="H794">
            <v>-41167.5</v>
          </cell>
        </row>
        <row r="795">
          <cell r="B795">
            <v>201</v>
          </cell>
          <cell r="D795" t="str">
            <v>Revenu Partic.Plact Sté Divers</v>
          </cell>
          <cell r="H795">
            <v>-1265.0999999999999</v>
          </cell>
        </row>
        <row r="796">
          <cell r="B796">
            <v>201</v>
          </cell>
          <cell r="D796" t="str">
            <v>Revenu Partic.Plact Sté Divers</v>
          </cell>
          <cell r="H796">
            <v>-134064</v>
          </cell>
        </row>
        <row r="797">
          <cell r="B797">
            <v>201</v>
          </cell>
          <cell r="D797" t="str">
            <v>Revenu Partic.Plact Sté Divers</v>
          </cell>
          <cell r="G797">
            <v>-69089.89</v>
          </cell>
          <cell r="H797">
            <v>-216480</v>
          </cell>
        </row>
        <row r="798">
          <cell r="B798">
            <v>201</v>
          </cell>
          <cell r="D798" t="str">
            <v>Revenu Partic.Plact Sté Divers</v>
          </cell>
          <cell r="G798">
            <v>-4110.4799999999996</v>
          </cell>
        </row>
        <row r="799">
          <cell r="B799">
            <v>201</v>
          </cell>
          <cell r="D799" t="str">
            <v>Revenu Partic.Plact Sté Divers</v>
          </cell>
          <cell r="G799">
            <v>-1204.3499999999999</v>
          </cell>
          <cell r="H799">
            <v>-2404.35</v>
          </cell>
        </row>
        <row r="800">
          <cell r="B800">
            <v>201</v>
          </cell>
          <cell r="D800" t="str">
            <v>Revenu Partic.Plact Sté Divers</v>
          </cell>
          <cell r="H800">
            <v>-871.42</v>
          </cell>
        </row>
        <row r="801">
          <cell r="B801">
            <v>208</v>
          </cell>
          <cell r="D801" t="str">
            <v>Revenu Partic.Plact Sté Divers</v>
          </cell>
          <cell r="G801">
            <v>-479626.47</v>
          </cell>
          <cell r="H801">
            <v>0</v>
          </cell>
        </row>
        <row r="802">
          <cell r="B802">
            <v>220</v>
          </cell>
          <cell r="D802" t="str">
            <v>Revenu Partic.Plact Sté Divers</v>
          </cell>
          <cell r="G802">
            <v>-159932.63</v>
          </cell>
          <cell r="H802">
            <v>0</v>
          </cell>
        </row>
        <row r="803">
          <cell r="B803">
            <v>270</v>
          </cell>
          <cell r="D803" t="str">
            <v>Revenu Partic.Plact Sté Divers</v>
          </cell>
          <cell r="G803">
            <v>-25291.29</v>
          </cell>
          <cell r="H803">
            <v>-50491.29</v>
          </cell>
        </row>
        <row r="804">
          <cell r="G804">
            <v>-14008769.17</v>
          </cell>
          <cell r="H804">
            <v>-1807070.34</v>
          </cell>
        </row>
        <row r="805">
          <cell r="B805">
            <v>201</v>
          </cell>
          <cell r="D805" t="str">
            <v>Intérêt Avce Partic.Plact Div</v>
          </cell>
          <cell r="G805">
            <v>0</v>
          </cell>
        </row>
        <row r="806">
          <cell r="B806">
            <v>270</v>
          </cell>
          <cell r="D806" t="str">
            <v>Intérêt Avce Partic.Plact Div</v>
          </cell>
          <cell r="G806">
            <v>0</v>
          </cell>
        </row>
        <row r="807">
          <cell r="G807">
            <v>0</v>
          </cell>
          <cell r="H807">
            <v>0</v>
          </cell>
        </row>
        <row r="808">
          <cell r="B808">
            <v>201</v>
          </cell>
          <cell r="D808" t="e">
            <v>#NAME?</v>
          </cell>
          <cell r="G808">
            <v>0</v>
          </cell>
          <cell r="H808">
            <v>0</v>
          </cell>
        </row>
        <row r="809">
          <cell r="B809">
            <v>201</v>
          </cell>
          <cell r="D809" t="e">
            <v>#NAME?</v>
          </cell>
          <cell r="G809">
            <v>-262503.03999999998</v>
          </cell>
          <cell r="H809">
            <v>-2131844.4</v>
          </cell>
        </row>
        <row r="810">
          <cell r="G810">
            <v>-262503.03999999998</v>
          </cell>
          <cell r="H810">
            <v>-2131844.4</v>
          </cell>
        </row>
        <row r="811">
          <cell r="B811">
            <v>201</v>
          </cell>
          <cell r="D811" t="str">
            <v>Ajust Acavi Titr.St.Imm/Forest</v>
          </cell>
          <cell r="H811">
            <v>0</v>
          </cell>
        </row>
        <row r="812">
          <cell r="B812">
            <v>201</v>
          </cell>
          <cell r="D812" t="str">
            <v>Ajust Acavi Titr.St.Imm/Forest</v>
          </cell>
          <cell r="H812">
            <v>0</v>
          </cell>
        </row>
        <row r="813">
          <cell r="B813">
            <v>234</v>
          </cell>
          <cell r="D813" t="str">
            <v>Ajust Acavi Titr.St.Imm/Forest</v>
          </cell>
          <cell r="G813">
            <v>-2450.4699999999998</v>
          </cell>
          <cell r="H813">
            <v>-3050.8</v>
          </cell>
        </row>
        <row r="814">
          <cell r="B814">
            <v>234</v>
          </cell>
          <cell r="D814" t="str">
            <v>Ajust Acavi Titr.St.Imm/Forest</v>
          </cell>
          <cell r="G814">
            <v>-290110.09000000003</v>
          </cell>
        </row>
        <row r="815">
          <cell r="B815">
            <v>294</v>
          </cell>
          <cell r="D815" t="str">
            <v>Ajust Acavi Titr.St.Imm/Forest</v>
          </cell>
          <cell r="G815">
            <v>-2948323.08</v>
          </cell>
          <cell r="H815">
            <v>-1480374.61</v>
          </cell>
        </row>
        <row r="816">
          <cell r="B816">
            <v>294</v>
          </cell>
          <cell r="D816" t="str">
            <v>Ajust Acavi Titr.St.Imm/Forest</v>
          </cell>
          <cell r="G816">
            <v>-3535851.23</v>
          </cell>
          <cell r="H816">
            <v>-3209203.7</v>
          </cell>
        </row>
        <row r="817">
          <cell r="B817">
            <v>295</v>
          </cell>
          <cell r="D817" t="str">
            <v>Ajust Acavi Titr.St.Imm/Forest</v>
          </cell>
          <cell r="G817">
            <v>-14421865.98</v>
          </cell>
          <cell r="H817">
            <v>-9975391.4499999993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"/>
      <sheetName val="PORT_HORS_CONSO"/>
      <sheetName val="BALANCE"/>
      <sheetName val="A5DETA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EES"/>
      <sheetName val="SORTIES"/>
      <sheetName val="Feuil3"/>
      <sheetName val="ACQU_CESS"/>
      <sheetName val="PRDS_CHGS"/>
      <sheetName val="BALANCE-EU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"/>
      <sheetName val="PORT"/>
      <sheetName val="BALANCE"/>
      <sheetName val="A5GLOBAL"/>
      <sheetName val="A5DETAIL"/>
      <sheetName val="Feuil7"/>
      <sheetName val="Feuil8"/>
      <sheetName val="Feuil9"/>
      <sheetName val="Feuil10"/>
      <sheetName val="Feuil11"/>
      <sheetName val="Feuil12"/>
      <sheetName val="Feuil13"/>
      <sheetName val="Feuil14"/>
      <sheetName val="Feuil15"/>
      <sheetName val="Feuil16"/>
    </sheetNames>
    <sheetDataSet>
      <sheetData sheetId="0" refreshError="1">
        <row r="2">
          <cell r="I2">
            <v>15.24</v>
          </cell>
        </row>
        <row r="3">
          <cell r="I3">
            <v>0</v>
          </cell>
        </row>
        <row r="4">
          <cell r="I4">
            <v>0</v>
          </cell>
        </row>
        <row r="5">
          <cell r="I5">
            <v>0</v>
          </cell>
        </row>
        <row r="6">
          <cell r="I6">
            <v>38748934.760000005</v>
          </cell>
        </row>
        <row r="7">
          <cell r="I7">
            <v>0</v>
          </cell>
        </row>
        <row r="8">
          <cell r="I8">
            <v>0</v>
          </cell>
        </row>
        <row r="9">
          <cell r="I9">
            <v>0</v>
          </cell>
        </row>
        <row r="10">
          <cell r="I10">
            <v>16903.55</v>
          </cell>
        </row>
        <row r="11">
          <cell r="I11">
            <v>0</v>
          </cell>
        </row>
        <row r="12">
          <cell r="I12">
            <v>0</v>
          </cell>
        </row>
        <row r="13">
          <cell r="I13">
            <v>0</v>
          </cell>
        </row>
        <row r="14">
          <cell r="I14">
            <v>0</v>
          </cell>
        </row>
        <row r="15">
          <cell r="I15">
            <v>0</v>
          </cell>
        </row>
        <row r="16">
          <cell r="I16">
            <v>15.24</v>
          </cell>
        </row>
        <row r="17">
          <cell r="I17">
            <v>0</v>
          </cell>
        </row>
        <row r="18">
          <cell r="I18">
            <v>0</v>
          </cell>
        </row>
        <row r="19">
          <cell r="I19">
            <v>15.24</v>
          </cell>
        </row>
        <row r="20">
          <cell r="I20">
            <v>0</v>
          </cell>
        </row>
        <row r="21">
          <cell r="I21">
            <v>19516.37</v>
          </cell>
        </row>
        <row r="22">
          <cell r="I22">
            <v>0</v>
          </cell>
        </row>
        <row r="23">
          <cell r="I23">
            <v>0</v>
          </cell>
        </row>
        <row r="24">
          <cell r="I24">
            <v>0</v>
          </cell>
        </row>
        <row r="25">
          <cell r="I25">
            <v>0</v>
          </cell>
        </row>
        <row r="26">
          <cell r="I26">
            <v>0</v>
          </cell>
        </row>
        <row r="27">
          <cell r="I27">
            <v>76.22</v>
          </cell>
        </row>
        <row r="28">
          <cell r="I28">
            <v>91.47</v>
          </cell>
        </row>
        <row r="29">
          <cell r="I29">
            <v>38684330.420000002</v>
          </cell>
        </row>
        <row r="30">
          <cell r="I30">
            <v>91.47</v>
          </cell>
        </row>
        <row r="31">
          <cell r="I31">
            <v>10613.21</v>
          </cell>
        </row>
        <row r="32">
          <cell r="I32">
            <v>91.47</v>
          </cell>
        </row>
        <row r="33">
          <cell r="I33">
            <v>0</v>
          </cell>
        </row>
        <row r="34">
          <cell r="I34">
            <v>13919260.119999999</v>
          </cell>
        </row>
        <row r="35">
          <cell r="I35">
            <v>60.98</v>
          </cell>
        </row>
        <row r="36">
          <cell r="I36">
            <v>0</v>
          </cell>
        </row>
        <row r="37">
          <cell r="I37">
            <v>22867.35</v>
          </cell>
        </row>
        <row r="38">
          <cell r="I38">
            <v>0</v>
          </cell>
        </row>
        <row r="39">
          <cell r="I39">
            <v>0</v>
          </cell>
        </row>
        <row r="40">
          <cell r="I40">
            <v>0</v>
          </cell>
        </row>
        <row r="41">
          <cell r="I41">
            <v>100</v>
          </cell>
        </row>
        <row r="42">
          <cell r="I42">
            <v>33829456.990000002</v>
          </cell>
        </row>
        <row r="43">
          <cell r="I43">
            <v>0</v>
          </cell>
        </row>
        <row r="44">
          <cell r="I44">
            <v>0</v>
          </cell>
        </row>
        <row r="45">
          <cell r="I45">
            <v>0</v>
          </cell>
        </row>
        <row r="46">
          <cell r="I46">
            <v>0</v>
          </cell>
        </row>
        <row r="47">
          <cell r="I47">
            <v>0</v>
          </cell>
        </row>
        <row r="48">
          <cell r="I48">
            <v>0</v>
          </cell>
        </row>
        <row r="49">
          <cell r="I49">
            <v>0</v>
          </cell>
        </row>
        <row r="50">
          <cell r="I50">
            <v>0</v>
          </cell>
        </row>
        <row r="51">
          <cell r="I51">
            <v>0</v>
          </cell>
        </row>
        <row r="52">
          <cell r="I52">
            <v>7622.45</v>
          </cell>
        </row>
        <row r="53">
          <cell r="I53">
            <v>5162.2299999999996</v>
          </cell>
        </row>
        <row r="54">
          <cell r="I54">
            <v>0</v>
          </cell>
        </row>
        <row r="55">
          <cell r="I55">
            <v>0</v>
          </cell>
        </row>
        <row r="56">
          <cell r="I56">
            <v>0</v>
          </cell>
        </row>
        <row r="57">
          <cell r="I57">
            <v>0</v>
          </cell>
        </row>
        <row r="58">
          <cell r="I58">
            <v>0</v>
          </cell>
        </row>
        <row r="59">
          <cell r="I59">
            <v>29384907.850000001</v>
          </cell>
        </row>
        <row r="60">
          <cell r="I60">
            <v>0</v>
          </cell>
        </row>
        <row r="61">
          <cell r="I61">
            <v>0</v>
          </cell>
        </row>
        <row r="62">
          <cell r="I62">
            <v>152.44999999999999</v>
          </cell>
        </row>
        <row r="63">
          <cell r="I63">
            <v>0</v>
          </cell>
        </row>
        <row r="64">
          <cell r="I64">
            <v>0</v>
          </cell>
        </row>
        <row r="65">
          <cell r="I65">
            <v>0</v>
          </cell>
        </row>
        <row r="66">
          <cell r="I66">
            <v>39405000</v>
          </cell>
        </row>
        <row r="67">
          <cell r="I67">
            <v>30242.19</v>
          </cell>
        </row>
        <row r="68">
          <cell r="I68">
            <v>3735.64</v>
          </cell>
        </row>
        <row r="69">
          <cell r="I69">
            <v>23630919.329999998</v>
          </cell>
        </row>
        <row r="70">
          <cell r="I70">
            <v>0</v>
          </cell>
        </row>
        <row r="71">
          <cell r="I71">
            <v>0</v>
          </cell>
        </row>
        <row r="72">
          <cell r="I72">
            <v>0</v>
          </cell>
        </row>
        <row r="73">
          <cell r="I73">
            <v>0</v>
          </cell>
        </row>
        <row r="74">
          <cell r="I74">
            <v>0</v>
          </cell>
        </row>
        <row r="75">
          <cell r="I75">
            <v>55846047.979999997</v>
          </cell>
        </row>
        <row r="76">
          <cell r="I76">
            <v>0</v>
          </cell>
        </row>
        <row r="77">
          <cell r="I77">
            <v>0</v>
          </cell>
        </row>
        <row r="78">
          <cell r="I78">
            <v>0</v>
          </cell>
        </row>
        <row r="79">
          <cell r="I79">
            <v>0</v>
          </cell>
        </row>
        <row r="80">
          <cell r="I80">
            <v>45.73</v>
          </cell>
        </row>
        <row r="81">
          <cell r="I81">
            <v>167.69</v>
          </cell>
        </row>
        <row r="82">
          <cell r="I82">
            <v>0</v>
          </cell>
        </row>
        <row r="83">
          <cell r="I83">
            <v>0</v>
          </cell>
        </row>
        <row r="84">
          <cell r="I84">
            <v>0</v>
          </cell>
        </row>
        <row r="85">
          <cell r="I85">
            <v>0</v>
          </cell>
        </row>
        <row r="86">
          <cell r="I86">
            <v>0</v>
          </cell>
        </row>
        <row r="87">
          <cell r="I87">
            <v>16472499.619999999</v>
          </cell>
        </row>
        <row r="88">
          <cell r="I88">
            <v>40398989.560000002</v>
          </cell>
        </row>
        <row r="89">
          <cell r="I89">
            <v>0</v>
          </cell>
        </row>
        <row r="90">
          <cell r="I90">
            <v>10879.52</v>
          </cell>
        </row>
        <row r="91">
          <cell r="I91">
            <v>228469.96</v>
          </cell>
        </row>
        <row r="92">
          <cell r="I92">
            <v>0</v>
          </cell>
        </row>
        <row r="93">
          <cell r="I93">
            <v>59.22</v>
          </cell>
        </row>
        <row r="94">
          <cell r="I94">
            <v>0</v>
          </cell>
        </row>
        <row r="95">
          <cell r="I95">
            <v>22867352.59</v>
          </cell>
        </row>
        <row r="96">
          <cell r="I96">
            <v>0</v>
          </cell>
        </row>
        <row r="97">
          <cell r="I97">
            <v>0</v>
          </cell>
        </row>
        <row r="98">
          <cell r="I98">
            <v>0</v>
          </cell>
        </row>
        <row r="99">
          <cell r="I99">
            <v>0</v>
          </cell>
        </row>
        <row r="100">
          <cell r="I100">
            <v>0</v>
          </cell>
        </row>
        <row r="101">
          <cell r="I101">
            <v>0</v>
          </cell>
        </row>
        <row r="102">
          <cell r="I102">
            <v>91.47</v>
          </cell>
        </row>
        <row r="103">
          <cell r="I103">
            <v>91.47</v>
          </cell>
        </row>
        <row r="104">
          <cell r="I104">
            <v>15336.369999999999</v>
          </cell>
        </row>
        <row r="105">
          <cell r="I105">
            <v>76.22</v>
          </cell>
        </row>
        <row r="106">
          <cell r="I106">
            <v>0</v>
          </cell>
        </row>
        <row r="107">
          <cell r="I107">
            <v>0</v>
          </cell>
        </row>
        <row r="108">
          <cell r="I108">
            <v>0</v>
          </cell>
        </row>
        <row r="109">
          <cell r="I109">
            <v>228749.74</v>
          </cell>
        </row>
        <row r="110">
          <cell r="I110">
            <v>13175002</v>
          </cell>
        </row>
        <row r="111">
          <cell r="I11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  <sheetName val="Feuil1"/>
    </sheetNames>
    <sheetDataSet>
      <sheetData sheetId="0" refreshError="1"/>
      <sheetData sheetId="1" refreshError="1"/>
      <sheetData sheetId="2" refreshError="1"/>
      <sheetData sheetId="3" refreshError="1">
        <row r="2">
          <cell r="C2">
            <v>201</v>
          </cell>
        </row>
        <row r="3">
          <cell r="C3">
            <v>201</v>
          </cell>
        </row>
        <row r="4">
          <cell r="C4">
            <v>201</v>
          </cell>
        </row>
        <row r="5">
          <cell r="C5">
            <v>201</v>
          </cell>
        </row>
        <row r="6">
          <cell r="C6">
            <v>201</v>
          </cell>
        </row>
        <row r="7">
          <cell r="C7">
            <v>201</v>
          </cell>
        </row>
        <row r="8">
          <cell r="C8">
            <v>201</v>
          </cell>
        </row>
        <row r="9">
          <cell r="C9">
            <v>201</v>
          </cell>
        </row>
        <row r="10">
          <cell r="C10">
            <v>201</v>
          </cell>
        </row>
        <row r="11">
          <cell r="C11">
            <v>201</v>
          </cell>
        </row>
        <row r="12">
          <cell r="C12">
            <v>201</v>
          </cell>
        </row>
        <row r="13">
          <cell r="C13">
            <v>201</v>
          </cell>
        </row>
        <row r="14">
          <cell r="C14">
            <v>201</v>
          </cell>
        </row>
        <row r="15">
          <cell r="C15">
            <v>201</v>
          </cell>
        </row>
        <row r="16">
          <cell r="C16">
            <v>201</v>
          </cell>
        </row>
        <row r="17">
          <cell r="C17">
            <v>201</v>
          </cell>
        </row>
        <row r="18">
          <cell r="C18">
            <v>201</v>
          </cell>
        </row>
        <row r="19">
          <cell r="C19">
            <v>201</v>
          </cell>
        </row>
        <row r="20">
          <cell r="C20">
            <v>201</v>
          </cell>
        </row>
        <row r="21">
          <cell r="C21">
            <v>201</v>
          </cell>
        </row>
        <row r="22">
          <cell r="C22">
            <v>201</v>
          </cell>
        </row>
        <row r="23">
          <cell r="C23">
            <v>201</v>
          </cell>
        </row>
        <row r="24">
          <cell r="C24">
            <v>201</v>
          </cell>
        </row>
        <row r="25">
          <cell r="C25">
            <v>201</v>
          </cell>
        </row>
        <row r="26">
          <cell r="C26">
            <v>201</v>
          </cell>
        </row>
        <row r="27">
          <cell r="C27">
            <v>201</v>
          </cell>
        </row>
        <row r="28">
          <cell r="C28">
            <v>201</v>
          </cell>
        </row>
        <row r="29">
          <cell r="C29">
            <v>201</v>
          </cell>
        </row>
        <row r="30">
          <cell r="C30">
            <v>201</v>
          </cell>
        </row>
        <row r="31">
          <cell r="C31">
            <v>201</v>
          </cell>
        </row>
        <row r="32">
          <cell r="C32">
            <v>201</v>
          </cell>
        </row>
        <row r="33">
          <cell r="C33">
            <v>201</v>
          </cell>
        </row>
        <row r="34">
          <cell r="C34">
            <v>201</v>
          </cell>
        </row>
        <row r="35">
          <cell r="C35">
            <v>201</v>
          </cell>
        </row>
        <row r="36">
          <cell r="C36">
            <v>201</v>
          </cell>
        </row>
        <row r="37">
          <cell r="C37">
            <v>201</v>
          </cell>
        </row>
        <row r="38">
          <cell r="C38">
            <v>201</v>
          </cell>
        </row>
        <row r="39">
          <cell r="C39">
            <v>201</v>
          </cell>
        </row>
        <row r="40">
          <cell r="C40">
            <v>201</v>
          </cell>
        </row>
        <row r="41">
          <cell r="C41">
            <v>201</v>
          </cell>
        </row>
        <row r="42">
          <cell r="C42">
            <v>201</v>
          </cell>
        </row>
        <row r="43">
          <cell r="C43">
            <v>201</v>
          </cell>
        </row>
        <row r="44">
          <cell r="C44">
            <v>201</v>
          </cell>
        </row>
        <row r="45">
          <cell r="C45">
            <v>201</v>
          </cell>
        </row>
        <row r="46">
          <cell r="C46">
            <v>201</v>
          </cell>
        </row>
        <row r="47">
          <cell r="C47">
            <v>201</v>
          </cell>
        </row>
        <row r="48">
          <cell r="C48">
            <v>201</v>
          </cell>
        </row>
        <row r="49">
          <cell r="C49">
            <v>201</v>
          </cell>
        </row>
        <row r="50">
          <cell r="C50">
            <v>201</v>
          </cell>
        </row>
        <row r="51">
          <cell r="C51">
            <v>201</v>
          </cell>
        </row>
        <row r="52">
          <cell r="C52">
            <v>201</v>
          </cell>
        </row>
        <row r="53">
          <cell r="C53">
            <v>201</v>
          </cell>
        </row>
        <row r="54">
          <cell r="C54">
            <v>201</v>
          </cell>
        </row>
        <row r="55">
          <cell r="C55">
            <v>201</v>
          </cell>
        </row>
        <row r="56">
          <cell r="C56">
            <v>201</v>
          </cell>
        </row>
        <row r="57">
          <cell r="C57">
            <v>201</v>
          </cell>
        </row>
        <row r="58">
          <cell r="C58">
            <v>201</v>
          </cell>
        </row>
        <row r="59">
          <cell r="C59">
            <v>201</v>
          </cell>
        </row>
        <row r="60">
          <cell r="C60">
            <v>201</v>
          </cell>
        </row>
        <row r="61">
          <cell r="C61">
            <v>201</v>
          </cell>
        </row>
        <row r="62">
          <cell r="C62">
            <v>201</v>
          </cell>
        </row>
        <row r="63">
          <cell r="C63">
            <v>201</v>
          </cell>
        </row>
        <row r="64">
          <cell r="C64">
            <v>201</v>
          </cell>
        </row>
        <row r="65">
          <cell r="C65">
            <v>201</v>
          </cell>
        </row>
        <row r="66">
          <cell r="C66">
            <v>201</v>
          </cell>
        </row>
        <row r="67">
          <cell r="C67">
            <v>201</v>
          </cell>
        </row>
        <row r="68">
          <cell r="C68">
            <v>201</v>
          </cell>
        </row>
        <row r="69">
          <cell r="C69">
            <v>201</v>
          </cell>
        </row>
        <row r="70">
          <cell r="C70">
            <v>201</v>
          </cell>
        </row>
        <row r="71">
          <cell r="C71">
            <v>201</v>
          </cell>
        </row>
        <row r="72">
          <cell r="C72">
            <v>201</v>
          </cell>
        </row>
        <row r="73">
          <cell r="C73">
            <v>201</v>
          </cell>
        </row>
        <row r="74">
          <cell r="C74">
            <v>201</v>
          </cell>
        </row>
        <row r="75">
          <cell r="C75">
            <v>201</v>
          </cell>
        </row>
        <row r="76">
          <cell r="C76">
            <v>201</v>
          </cell>
        </row>
        <row r="77">
          <cell r="C77">
            <v>201</v>
          </cell>
        </row>
        <row r="78">
          <cell r="C78">
            <v>201</v>
          </cell>
        </row>
        <row r="79">
          <cell r="C79">
            <v>201</v>
          </cell>
        </row>
        <row r="80">
          <cell r="C80">
            <v>201</v>
          </cell>
        </row>
        <row r="81">
          <cell r="C81">
            <v>201</v>
          </cell>
        </row>
        <row r="82">
          <cell r="C82">
            <v>201</v>
          </cell>
        </row>
        <row r="83">
          <cell r="C83">
            <v>201</v>
          </cell>
        </row>
        <row r="84">
          <cell r="C84">
            <v>201</v>
          </cell>
        </row>
        <row r="85">
          <cell r="C85">
            <v>201</v>
          </cell>
        </row>
        <row r="86">
          <cell r="C86">
            <v>201</v>
          </cell>
        </row>
        <row r="87">
          <cell r="C87">
            <v>201</v>
          </cell>
        </row>
        <row r="88">
          <cell r="C88">
            <v>201</v>
          </cell>
        </row>
        <row r="89">
          <cell r="C89">
            <v>201</v>
          </cell>
        </row>
        <row r="90">
          <cell r="C90">
            <v>201</v>
          </cell>
        </row>
        <row r="91">
          <cell r="C91">
            <v>270</v>
          </cell>
        </row>
        <row r="92">
          <cell r="C92">
            <v>270</v>
          </cell>
        </row>
        <row r="93">
          <cell r="C93">
            <v>270</v>
          </cell>
        </row>
        <row r="94">
          <cell r="C94">
            <v>270</v>
          </cell>
        </row>
        <row r="95">
          <cell r="C95">
            <v>270</v>
          </cell>
        </row>
        <row r="96">
          <cell r="C96">
            <v>270</v>
          </cell>
        </row>
        <row r="97">
          <cell r="C97">
            <v>270</v>
          </cell>
        </row>
        <row r="98">
          <cell r="C98">
            <v>270</v>
          </cell>
        </row>
        <row r="99">
          <cell r="C99">
            <v>270</v>
          </cell>
        </row>
        <row r="100">
          <cell r="C100">
            <v>270</v>
          </cell>
        </row>
        <row r="101">
          <cell r="C101">
            <v>270</v>
          </cell>
        </row>
        <row r="102">
          <cell r="C102">
            <v>270</v>
          </cell>
        </row>
        <row r="103">
          <cell r="C103">
            <v>270</v>
          </cell>
        </row>
        <row r="104">
          <cell r="C104">
            <v>270</v>
          </cell>
        </row>
        <row r="105">
          <cell r="C105">
            <v>270</v>
          </cell>
        </row>
        <row r="106">
          <cell r="C106">
            <v>270</v>
          </cell>
        </row>
        <row r="107">
          <cell r="C107">
            <v>270</v>
          </cell>
        </row>
        <row r="108">
          <cell r="C108">
            <v>270</v>
          </cell>
        </row>
        <row r="109">
          <cell r="C109">
            <v>270</v>
          </cell>
        </row>
        <row r="110">
          <cell r="C110">
            <v>201</v>
          </cell>
        </row>
        <row r="111">
          <cell r="C111">
            <v>201</v>
          </cell>
        </row>
        <row r="112">
          <cell r="C112">
            <v>201</v>
          </cell>
        </row>
        <row r="113">
          <cell r="C113">
            <v>201</v>
          </cell>
        </row>
        <row r="114">
          <cell r="C114">
            <v>201</v>
          </cell>
        </row>
        <row r="115">
          <cell r="C115">
            <v>208</v>
          </cell>
        </row>
        <row r="116">
          <cell r="C116">
            <v>208</v>
          </cell>
        </row>
        <row r="117">
          <cell r="C117">
            <v>270</v>
          </cell>
        </row>
        <row r="118">
          <cell r="C118">
            <v>270</v>
          </cell>
        </row>
        <row r="119">
          <cell r="C119">
            <v>270</v>
          </cell>
        </row>
        <row r="120">
          <cell r="C120">
            <v>201</v>
          </cell>
        </row>
        <row r="121">
          <cell r="C121">
            <v>201</v>
          </cell>
        </row>
        <row r="122">
          <cell r="C122">
            <v>201</v>
          </cell>
        </row>
        <row r="123">
          <cell r="C123">
            <v>201</v>
          </cell>
        </row>
        <row r="124">
          <cell r="C124">
            <v>201</v>
          </cell>
        </row>
        <row r="125">
          <cell r="C125">
            <v>201</v>
          </cell>
        </row>
        <row r="126">
          <cell r="C126">
            <v>201</v>
          </cell>
        </row>
        <row r="127">
          <cell r="C127">
            <v>201</v>
          </cell>
        </row>
        <row r="128">
          <cell r="C128">
            <v>270</v>
          </cell>
        </row>
        <row r="129">
          <cell r="C129">
            <v>270</v>
          </cell>
        </row>
        <row r="130">
          <cell r="C130">
            <v>270</v>
          </cell>
        </row>
        <row r="131">
          <cell r="C131">
            <v>270</v>
          </cell>
        </row>
        <row r="132">
          <cell r="C132">
            <v>270</v>
          </cell>
        </row>
        <row r="133">
          <cell r="C133">
            <v>270</v>
          </cell>
        </row>
        <row r="134">
          <cell r="C134">
            <v>270</v>
          </cell>
        </row>
        <row r="135">
          <cell r="C135">
            <v>270</v>
          </cell>
        </row>
        <row r="136">
          <cell r="C136">
            <v>270</v>
          </cell>
        </row>
        <row r="137">
          <cell r="C137">
            <v>270</v>
          </cell>
        </row>
        <row r="138">
          <cell r="C138">
            <v>270</v>
          </cell>
        </row>
        <row r="139">
          <cell r="C139">
            <v>270</v>
          </cell>
        </row>
        <row r="140">
          <cell r="C140">
            <v>270</v>
          </cell>
        </row>
        <row r="141">
          <cell r="C141">
            <v>270</v>
          </cell>
        </row>
        <row r="142">
          <cell r="C142">
            <v>270</v>
          </cell>
        </row>
        <row r="143">
          <cell r="C143">
            <v>270</v>
          </cell>
        </row>
        <row r="144">
          <cell r="C144">
            <v>270</v>
          </cell>
        </row>
        <row r="145">
          <cell r="C145">
            <v>270</v>
          </cell>
        </row>
        <row r="146">
          <cell r="C146">
            <v>270</v>
          </cell>
        </row>
        <row r="147">
          <cell r="C147">
            <v>201</v>
          </cell>
        </row>
        <row r="148">
          <cell r="C148">
            <v>201</v>
          </cell>
        </row>
        <row r="149">
          <cell r="C149">
            <v>201</v>
          </cell>
        </row>
        <row r="150">
          <cell r="C150">
            <v>201</v>
          </cell>
        </row>
        <row r="151">
          <cell r="C151">
            <v>201</v>
          </cell>
        </row>
        <row r="152">
          <cell r="C152">
            <v>201</v>
          </cell>
        </row>
        <row r="153">
          <cell r="C153">
            <v>201</v>
          </cell>
        </row>
        <row r="154">
          <cell r="C154">
            <v>208</v>
          </cell>
        </row>
        <row r="155">
          <cell r="C155">
            <v>208</v>
          </cell>
        </row>
        <row r="156">
          <cell r="C156">
            <v>270</v>
          </cell>
        </row>
        <row r="157">
          <cell r="C157">
            <v>270</v>
          </cell>
        </row>
        <row r="158">
          <cell r="C158">
            <v>270</v>
          </cell>
        </row>
        <row r="159">
          <cell r="C159">
            <v>201</v>
          </cell>
        </row>
        <row r="160">
          <cell r="C160">
            <v>201</v>
          </cell>
        </row>
        <row r="161">
          <cell r="C161">
            <v>201</v>
          </cell>
        </row>
        <row r="162">
          <cell r="C162">
            <v>201</v>
          </cell>
        </row>
        <row r="163">
          <cell r="C163">
            <v>201</v>
          </cell>
        </row>
        <row r="164">
          <cell r="C164">
            <v>201</v>
          </cell>
        </row>
        <row r="165">
          <cell r="C165">
            <v>201</v>
          </cell>
        </row>
        <row r="166">
          <cell r="C166">
            <v>201</v>
          </cell>
        </row>
        <row r="167">
          <cell r="C167">
            <v>201</v>
          </cell>
        </row>
        <row r="168">
          <cell r="C168">
            <v>201</v>
          </cell>
        </row>
        <row r="169">
          <cell r="C169">
            <v>201</v>
          </cell>
        </row>
        <row r="170">
          <cell r="C170">
            <v>201</v>
          </cell>
        </row>
        <row r="171">
          <cell r="C171">
            <v>201</v>
          </cell>
        </row>
        <row r="172">
          <cell r="C172">
            <v>201</v>
          </cell>
        </row>
        <row r="173">
          <cell r="C173">
            <v>201</v>
          </cell>
        </row>
        <row r="174">
          <cell r="C174">
            <v>201</v>
          </cell>
        </row>
        <row r="175">
          <cell r="C175">
            <v>201</v>
          </cell>
        </row>
        <row r="176">
          <cell r="C176">
            <v>201</v>
          </cell>
        </row>
        <row r="177">
          <cell r="C177">
            <v>201</v>
          </cell>
        </row>
        <row r="178">
          <cell r="C178">
            <v>201</v>
          </cell>
        </row>
        <row r="179">
          <cell r="C179">
            <v>201</v>
          </cell>
        </row>
        <row r="180">
          <cell r="C180">
            <v>201</v>
          </cell>
        </row>
        <row r="181">
          <cell r="C181">
            <v>201</v>
          </cell>
        </row>
        <row r="182">
          <cell r="C182">
            <v>270</v>
          </cell>
        </row>
        <row r="183">
          <cell r="C183">
            <v>270</v>
          </cell>
        </row>
        <row r="184">
          <cell r="C184">
            <v>270</v>
          </cell>
        </row>
        <row r="185">
          <cell r="C185">
            <v>270</v>
          </cell>
        </row>
        <row r="186">
          <cell r="C186">
            <v>270</v>
          </cell>
        </row>
        <row r="187">
          <cell r="C187">
            <v>270</v>
          </cell>
        </row>
        <row r="188">
          <cell r="C188">
            <v>270</v>
          </cell>
        </row>
        <row r="189">
          <cell r="C189">
            <v>270</v>
          </cell>
        </row>
        <row r="190">
          <cell r="C190">
            <v>270</v>
          </cell>
        </row>
        <row r="191">
          <cell r="C191">
            <v>270</v>
          </cell>
        </row>
        <row r="192">
          <cell r="C192">
            <v>270</v>
          </cell>
        </row>
        <row r="193">
          <cell r="C193">
            <v>201</v>
          </cell>
        </row>
        <row r="194">
          <cell r="C194">
            <v>201</v>
          </cell>
        </row>
        <row r="195">
          <cell r="C195">
            <v>201</v>
          </cell>
        </row>
        <row r="196">
          <cell r="C196">
            <v>201</v>
          </cell>
        </row>
        <row r="197">
          <cell r="C197">
            <v>201</v>
          </cell>
        </row>
        <row r="198">
          <cell r="C198">
            <v>201</v>
          </cell>
        </row>
        <row r="199">
          <cell r="C199">
            <v>201</v>
          </cell>
        </row>
        <row r="200">
          <cell r="C200">
            <v>201</v>
          </cell>
        </row>
        <row r="201">
          <cell r="C201">
            <v>201</v>
          </cell>
        </row>
        <row r="202">
          <cell r="C202">
            <v>201</v>
          </cell>
        </row>
        <row r="203">
          <cell r="C203">
            <v>201</v>
          </cell>
        </row>
        <row r="204">
          <cell r="C204">
            <v>201</v>
          </cell>
        </row>
        <row r="205">
          <cell r="C205">
            <v>201</v>
          </cell>
        </row>
        <row r="206">
          <cell r="C206">
            <v>201</v>
          </cell>
        </row>
        <row r="207">
          <cell r="C207">
            <v>201</v>
          </cell>
        </row>
        <row r="208">
          <cell r="C208">
            <v>201</v>
          </cell>
        </row>
        <row r="209">
          <cell r="C209">
            <v>201</v>
          </cell>
        </row>
        <row r="210">
          <cell r="C210">
            <v>201</v>
          </cell>
        </row>
        <row r="211">
          <cell r="C211">
            <v>201</v>
          </cell>
        </row>
        <row r="212">
          <cell r="C212">
            <v>201</v>
          </cell>
        </row>
        <row r="213">
          <cell r="C213">
            <v>201</v>
          </cell>
        </row>
        <row r="214">
          <cell r="C214">
            <v>201</v>
          </cell>
        </row>
        <row r="215">
          <cell r="C215">
            <v>201</v>
          </cell>
        </row>
        <row r="216">
          <cell r="C216">
            <v>201</v>
          </cell>
        </row>
        <row r="217">
          <cell r="C217">
            <v>201</v>
          </cell>
        </row>
        <row r="218">
          <cell r="C218">
            <v>201</v>
          </cell>
        </row>
        <row r="219">
          <cell r="C219">
            <v>201</v>
          </cell>
        </row>
        <row r="220">
          <cell r="C220">
            <v>201</v>
          </cell>
        </row>
        <row r="221">
          <cell r="C221">
            <v>201</v>
          </cell>
        </row>
        <row r="222">
          <cell r="C222">
            <v>201</v>
          </cell>
        </row>
        <row r="223">
          <cell r="C223">
            <v>201</v>
          </cell>
        </row>
        <row r="224">
          <cell r="C224">
            <v>201</v>
          </cell>
        </row>
        <row r="225">
          <cell r="C225">
            <v>201</v>
          </cell>
        </row>
        <row r="226">
          <cell r="C226">
            <v>201</v>
          </cell>
        </row>
        <row r="227">
          <cell r="C227">
            <v>201</v>
          </cell>
        </row>
        <row r="228">
          <cell r="C228">
            <v>201</v>
          </cell>
        </row>
        <row r="229">
          <cell r="C229">
            <v>201</v>
          </cell>
        </row>
        <row r="230">
          <cell r="C230">
            <v>201</v>
          </cell>
        </row>
        <row r="231">
          <cell r="C231">
            <v>201</v>
          </cell>
        </row>
        <row r="232">
          <cell r="C232">
            <v>201</v>
          </cell>
        </row>
        <row r="233">
          <cell r="C233">
            <v>201</v>
          </cell>
        </row>
        <row r="234">
          <cell r="C234">
            <v>201</v>
          </cell>
        </row>
        <row r="235">
          <cell r="C235">
            <v>201</v>
          </cell>
        </row>
        <row r="236">
          <cell r="C236">
            <v>201</v>
          </cell>
        </row>
        <row r="237">
          <cell r="C237">
            <v>201</v>
          </cell>
        </row>
        <row r="238">
          <cell r="C238">
            <v>201</v>
          </cell>
        </row>
        <row r="239">
          <cell r="C239">
            <v>201</v>
          </cell>
        </row>
        <row r="240">
          <cell r="C240">
            <v>201</v>
          </cell>
        </row>
        <row r="241">
          <cell r="C241">
            <v>201</v>
          </cell>
        </row>
        <row r="242">
          <cell r="C242">
            <v>201</v>
          </cell>
        </row>
        <row r="243">
          <cell r="C243">
            <v>201</v>
          </cell>
        </row>
        <row r="244">
          <cell r="C244">
            <v>201</v>
          </cell>
        </row>
        <row r="245">
          <cell r="C245">
            <v>201</v>
          </cell>
        </row>
        <row r="246">
          <cell r="C246">
            <v>201</v>
          </cell>
        </row>
        <row r="247">
          <cell r="C247">
            <v>201</v>
          </cell>
        </row>
        <row r="248">
          <cell r="C248">
            <v>201</v>
          </cell>
        </row>
        <row r="249">
          <cell r="C249">
            <v>201</v>
          </cell>
        </row>
        <row r="250">
          <cell r="C250">
            <v>201</v>
          </cell>
        </row>
        <row r="251">
          <cell r="C251">
            <v>201</v>
          </cell>
        </row>
        <row r="252">
          <cell r="C252">
            <v>201</v>
          </cell>
        </row>
        <row r="253">
          <cell r="C253">
            <v>201</v>
          </cell>
        </row>
        <row r="254">
          <cell r="C254">
            <v>201</v>
          </cell>
        </row>
        <row r="255">
          <cell r="C255">
            <v>201</v>
          </cell>
        </row>
        <row r="256">
          <cell r="C256">
            <v>201</v>
          </cell>
        </row>
        <row r="257">
          <cell r="C257">
            <v>201</v>
          </cell>
        </row>
        <row r="258">
          <cell r="C258">
            <v>201</v>
          </cell>
        </row>
        <row r="259">
          <cell r="C259">
            <v>201</v>
          </cell>
        </row>
        <row r="260">
          <cell r="C260">
            <v>201</v>
          </cell>
        </row>
        <row r="261">
          <cell r="C261">
            <v>201</v>
          </cell>
        </row>
        <row r="262">
          <cell r="C262">
            <v>201</v>
          </cell>
        </row>
        <row r="263">
          <cell r="C263">
            <v>201</v>
          </cell>
        </row>
        <row r="264">
          <cell r="C264">
            <v>201</v>
          </cell>
        </row>
        <row r="265">
          <cell r="C265">
            <v>201</v>
          </cell>
        </row>
        <row r="266">
          <cell r="C266">
            <v>201</v>
          </cell>
        </row>
        <row r="267">
          <cell r="C267">
            <v>201</v>
          </cell>
        </row>
        <row r="268">
          <cell r="C268">
            <v>201</v>
          </cell>
        </row>
        <row r="269">
          <cell r="C269">
            <v>201</v>
          </cell>
        </row>
        <row r="270">
          <cell r="C270">
            <v>201</v>
          </cell>
        </row>
        <row r="271">
          <cell r="C271">
            <v>201</v>
          </cell>
        </row>
        <row r="272">
          <cell r="C272">
            <v>201</v>
          </cell>
        </row>
        <row r="273">
          <cell r="C273">
            <v>201</v>
          </cell>
        </row>
        <row r="274">
          <cell r="C274">
            <v>201</v>
          </cell>
        </row>
        <row r="275">
          <cell r="C275">
            <v>270</v>
          </cell>
        </row>
        <row r="276">
          <cell r="C276">
            <v>270</v>
          </cell>
        </row>
        <row r="277">
          <cell r="C277">
            <v>201</v>
          </cell>
        </row>
        <row r="278">
          <cell r="C278">
            <v>201</v>
          </cell>
        </row>
        <row r="279">
          <cell r="C279">
            <v>270</v>
          </cell>
        </row>
        <row r="280">
          <cell r="C280">
            <v>270</v>
          </cell>
        </row>
        <row r="281">
          <cell r="C281">
            <v>201</v>
          </cell>
        </row>
        <row r="282">
          <cell r="C282">
            <v>201</v>
          </cell>
        </row>
        <row r="283">
          <cell r="C283">
            <v>270</v>
          </cell>
        </row>
        <row r="284">
          <cell r="C284">
            <v>270</v>
          </cell>
        </row>
        <row r="285">
          <cell r="C285">
            <v>201</v>
          </cell>
        </row>
        <row r="286">
          <cell r="C286">
            <v>201</v>
          </cell>
        </row>
        <row r="287">
          <cell r="C287">
            <v>201</v>
          </cell>
        </row>
        <row r="288">
          <cell r="C288">
            <v>201</v>
          </cell>
        </row>
        <row r="289">
          <cell r="C289">
            <v>201</v>
          </cell>
        </row>
        <row r="290">
          <cell r="C290">
            <v>201</v>
          </cell>
        </row>
        <row r="291">
          <cell r="C291">
            <v>201</v>
          </cell>
        </row>
        <row r="292">
          <cell r="C292">
            <v>201</v>
          </cell>
        </row>
        <row r="293">
          <cell r="C293">
            <v>201</v>
          </cell>
        </row>
        <row r="294">
          <cell r="C294">
            <v>201</v>
          </cell>
        </row>
        <row r="295">
          <cell r="C295">
            <v>201</v>
          </cell>
        </row>
        <row r="296">
          <cell r="C296">
            <v>201</v>
          </cell>
        </row>
        <row r="297">
          <cell r="C297">
            <v>201</v>
          </cell>
        </row>
        <row r="298">
          <cell r="C298">
            <v>201</v>
          </cell>
        </row>
        <row r="299">
          <cell r="C299">
            <v>201</v>
          </cell>
        </row>
        <row r="300">
          <cell r="C300">
            <v>201</v>
          </cell>
        </row>
        <row r="301">
          <cell r="C301">
            <v>201</v>
          </cell>
        </row>
        <row r="302">
          <cell r="C302">
            <v>201</v>
          </cell>
        </row>
        <row r="303">
          <cell r="C303">
            <v>201</v>
          </cell>
        </row>
        <row r="304">
          <cell r="C304">
            <v>201</v>
          </cell>
        </row>
        <row r="305">
          <cell r="C305">
            <v>201</v>
          </cell>
        </row>
        <row r="306">
          <cell r="C306">
            <v>201</v>
          </cell>
        </row>
        <row r="307">
          <cell r="C307">
            <v>201</v>
          </cell>
        </row>
        <row r="308">
          <cell r="C308">
            <v>201</v>
          </cell>
        </row>
        <row r="309">
          <cell r="C309">
            <v>201</v>
          </cell>
        </row>
        <row r="310">
          <cell r="C310">
            <v>201</v>
          </cell>
        </row>
        <row r="311">
          <cell r="C311">
            <v>201</v>
          </cell>
        </row>
        <row r="312">
          <cell r="C312">
            <v>201</v>
          </cell>
        </row>
        <row r="313">
          <cell r="C313">
            <v>201</v>
          </cell>
        </row>
        <row r="314">
          <cell r="C314">
            <v>201</v>
          </cell>
        </row>
        <row r="315">
          <cell r="C315">
            <v>201</v>
          </cell>
        </row>
        <row r="316">
          <cell r="C316">
            <v>201</v>
          </cell>
        </row>
        <row r="317">
          <cell r="C317">
            <v>201</v>
          </cell>
        </row>
        <row r="318">
          <cell r="C318">
            <v>201</v>
          </cell>
        </row>
        <row r="319">
          <cell r="C319">
            <v>201</v>
          </cell>
        </row>
        <row r="320">
          <cell r="C320">
            <v>201</v>
          </cell>
        </row>
        <row r="321">
          <cell r="C321">
            <v>201</v>
          </cell>
        </row>
        <row r="322">
          <cell r="C322">
            <v>201</v>
          </cell>
        </row>
        <row r="323">
          <cell r="C323">
            <v>201</v>
          </cell>
        </row>
        <row r="324">
          <cell r="C324">
            <v>201</v>
          </cell>
        </row>
        <row r="325">
          <cell r="C325">
            <v>201</v>
          </cell>
        </row>
        <row r="326">
          <cell r="C326">
            <v>201</v>
          </cell>
        </row>
        <row r="327">
          <cell r="C327">
            <v>201</v>
          </cell>
        </row>
        <row r="328">
          <cell r="C328">
            <v>201</v>
          </cell>
        </row>
        <row r="329">
          <cell r="C329">
            <v>201</v>
          </cell>
        </row>
        <row r="330">
          <cell r="C330">
            <v>201</v>
          </cell>
        </row>
        <row r="331">
          <cell r="C331">
            <v>201</v>
          </cell>
        </row>
        <row r="332">
          <cell r="C332">
            <v>201</v>
          </cell>
        </row>
        <row r="333">
          <cell r="C333">
            <v>201</v>
          </cell>
        </row>
        <row r="334">
          <cell r="C334">
            <v>201</v>
          </cell>
        </row>
        <row r="335">
          <cell r="C335">
            <v>201</v>
          </cell>
        </row>
        <row r="336">
          <cell r="C336">
            <v>201</v>
          </cell>
        </row>
        <row r="337">
          <cell r="C337">
            <v>201</v>
          </cell>
        </row>
        <row r="338">
          <cell r="C338">
            <v>201</v>
          </cell>
        </row>
        <row r="339">
          <cell r="C339">
            <v>201</v>
          </cell>
        </row>
        <row r="340">
          <cell r="C340">
            <v>201</v>
          </cell>
        </row>
        <row r="341">
          <cell r="C341">
            <v>201</v>
          </cell>
        </row>
        <row r="342">
          <cell r="C342">
            <v>201</v>
          </cell>
        </row>
        <row r="343">
          <cell r="C343">
            <v>201</v>
          </cell>
        </row>
        <row r="344">
          <cell r="C344">
            <v>201</v>
          </cell>
        </row>
        <row r="345">
          <cell r="C345">
            <v>201</v>
          </cell>
        </row>
        <row r="346">
          <cell r="C346">
            <v>201</v>
          </cell>
        </row>
        <row r="347">
          <cell r="C347">
            <v>201</v>
          </cell>
        </row>
        <row r="348">
          <cell r="C348">
            <v>201</v>
          </cell>
        </row>
        <row r="349">
          <cell r="C349">
            <v>201</v>
          </cell>
        </row>
        <row r="350">
          <cell r="C350">
            <v>201</v>
          </cell>
        </row>
        <row r="351">
          <cell r="C351">
            <v>201</v>
          </cell>
        </row>
        <row r="352">
          <cell r="C352">
            <v>201</v>
          </cell>
        </row>
        <row r="353">
          <cell r="C353">
            <v>201</v>
          </cell>
        </row>
        <row r="354">
          <cell r="C354">
            <v>201</v>
          </cell>
        </row>
        <row r="355">
          <cell r="C355">
            <v>201</v>
          </cell>
        </row>
        <row r="356">
          <cell r="C356">
            <v>201</v>
          </cell>
        </row>
        <row r="357">
          <cell r="C357">
            <v>201</v>
          </cell>
        </row>
        <row r="358">
          <cell r="C358">
            <v>201</v>
          </cell>
        </row>
        <row r="359">
          <cell r="C359">
            <v>201</v>
          </cell>
        </row>
        <row r="360">
          <cell r="C360">
            <v>201</v>
          </cell>
        </row>
        <row r="361">
          <cell r="C361">
            <v>201</v>
          </cell>
        </row>
        <row r="362">
          <cell r="C362">
            <v>201</v>
          </cell>
        </row>
        <row r="363">
          <cell r="C363">
            <v>201</v>
          </cell>
        </row>
        <row r="364">
          <cell r="C364">
            <v>201</v>
          </cell>
        </row>
        <row r="365">
          <cell r="C365">
            <v>201</v>
          </cell>
        </row>
        <row r="366">
          <cell r="C366">
            <v>270</v>
          </cell>
        </row>
        <row r="367">
          <cell r="C367">
            <v>270</v>
          </cell>
        </row>
        <row r="368">
          <cell r="C368">
            <v>270</v>
          </cell>
        </row>
        <row r="369">
          <cell r="C369">
            <v>270</v>
          </cell>
        </row>
        <row r="370">
          <cell r="C370">
            <v>270</v>
          </cell>
        </row>
        <row r="371">
          <cell r="C371">
            <v>270</v>
          </cell>
        </row>
        <row r="372">
          <cell r="C372">
            <v>270</v>
          </cell>
        </row>
        <row r="373">
          <cell r="C373">
            <v>270</v>
          </cell>
        </row>
        <row r="374">
          <cell r="C374">
            <v>270</v>
          </cell>
        </row>
        <row r="375">
          <cell r="C375">
            <v>270</v>
          </cell>
        </row>
        <row r="376">
          <cell r="C376">
            <v>270</v>
          </cell>
        </row>
        <row r="377">
          <cell r="C377">
            <v>270</v>
          </cell>
        </row>
        <row r="378">
          <cell r="C378">
            <v>270</v>
          </cell>
        </row>
        <row r="379">
          <cell r="C379">
            <v>270</v>
          </cell>
        </row>
        <row r="380">
          <cell r="C380">
            <v>270</v>
          </cell>
        </row>
        <row r="381">
          <cell r="C381">
            <v>270</v>
          </cell>
        </row>
        <row r="382">
          <cell r="C382">
            <v>270</v>
          </cell>
        </row>
        <row r="383">
          <cell r="C383">
            <v>270</v>
          </cell>
        </row>
        <row r="384">
          <cell r="C384">
            <v>270</v>
          </cell>
        </row>
        <row r="385">
          <cell r="C385">
            <v>201</v>
          </cell>
        </row>
        <row r="386">
          <cell r="C386">
            <v>201</v>
          </cell>
        </row>
        <row r="387">
          <cell r="C387">
            <v>201</v>
          </cell>
        </row>
        <row r="388">
          <cell r="C388">
            <v>201</v>
          </cell>
        </row>
        <row r="389">
          <cell r="C389">
            <v>201</v>
          </cell>
        </row>
        <row r="390">
          <cell r="C390">
            <v>201</v>
          </cell>
        </row>
        <row r="391">
          <cell r="C391">
            <v>201</v>
          </cell>
        </row>
        <row r="392">
          <cell r="C392">
            <v>201</v>
          </cell>
        </row>
        <row r="393">
          <cell r="C393">
            <v>201</v>
          </cell>
        </row>
        <row r="394">
          <cell r="C394">
            <v>208</v>
          </cell>
        </row>
        <row r="395">
          <cell r="C395">
            <v>208</v>
          </cell>
        </row>
        <row r="396">
          <cell r="C396">
            <v>270</v>
          </cell>
        </row>
        <row r="397">
          <cell r="C397">
            <v>270</v>
          </cell>
        </row>
        <row r="398">
          <cell r="C398">
            <v>270</v>
          </cell>
        </row>
        <row r="399">
          <cell r="C399">
            <v>201</v>
          </cell>
        </row>
        <row r="400">
          <cell r="C400">
            <v>201</v>
          </cell>
        </row>
        <row r="401">
          <cell r="C401">
            <v>201</v>
          </cell>
        </row>
        <row r="402">
          <cell r="C402">
            <v>201</v>
          </cell>
        </row>
        <row r="403">
          <cell r="C403">
            <v>201</v>
          </cell>
        </row>
        <row r="404">
          <cell r="C404">
            <v>201</v>
          </cell>
        </row>
        <row r="405">
          <cell r="C405">
            <v>201</v>
          </cell>
        </row>
        <row r="406">
          <cell r="C406">
            <v>201</v>
          </cell>
        </row>
        <row r="407">
          <cell r="C407">
            <v>201</v>
          </cell>
        </row>
        <row r="408">
          <cell r="C408">
            <v>201</v>
          </cell>
        </row>
        <row r="409">
          <cell r="C409">
            <v>201</v>
          </cell>
        </row>
        <row r="410">
          <cell r="C410">
            <v>201</v>
          </cell>
        </row>
        <row r="411">
          <cell r="C411">
            <v>201</v>
          </cell>
        </row>
        <row r="412">
          <cell r="C412">
            <v>201</v>
          </cell>
        </row>
        <row r="413">
          <cell r="C413">
            <v>201</v>
          </cell>
        </row>
        <row r="414">
          <cell r="C414">
            <v>201</v>
          </cell>
        </row>
        <row r="415">
          <cell r="C415">
            <v>201</v>
          </cell>
        </row>
        <row r="416">
          <cell r="C416">
            <v>201</v>
          </cell>
        </row>
        <row r="417">
          <cell r="C417">
            <v>201</v>
          </cell>
        </row>
        <row r="418">
          <cell r="C418">
            <v>201</v>
          </cell>
        </row>
        <row r="419">
          <cell r="C419">
            <v>201</v>
          </cell>
        </row>
        <row r="420">
          <cell r="C420">
            <v>201</v>
          </cell>
        </row>
        <row r="421">
          <cell r="C421">
            <v>201</v>
          </cell>
        </row>
        <row r="422">
          <cell r="C422">
            <v>201</v>
          </cell>
        </row>
        <row r="423">
          <cell r="C423">
            <v>270</v>
          </cell>
        </row>
        <row r="424">
          <cell r="C424">
            <v>270</v>
          </cell>
        </row>
        <row r="425">
          <cell r="C425">
            <v>270</v>
          </cell>
        </row>
        <row r="426">
          <cell r="C426">
            <v>270</v>
          </cell>
        </row>
        <row r="427">
          <cell r="C427">
            <v>270</v>
          </cell>
        </row>
        <row r="428">
          <cell r="C428">
            <v>270</v>
          </cell>
        </row>
        <row r="429">
          <cell r="C429">
            <v>270</v>
          </cell>
        </row>
        <row r="430">
          <cell r="C430">
            <v>270</v>
          </cell>
        </row>
        <row r="431">
          <cell r="C431">
            <v>270</v>
          </cell>
        </row>
        <row r="432">
          <cell r="C432">
            <v>270</v>
          </cell>
        </row>
        <row r="433">
          <cell r="C433">
            <v>270</v>
          </cell>
        </row>
        <row r="434">
          <cell r="C434">
            <v>201</v>
          </cell>
        </row>
        <row r="435">
          <cell r="C435">
            <v>201</v>
          </cell>
        </row>
        <row r="436">
          <cell r="C436">
            <v>201</v>
          </cell>
        </row>
        <row r="437">
          <cell r="C437">
            <v>201</v>
          </cell>
        </row>
        <row r="438">
          <cell r="C438">
            <v>201</v>
          </cell>
        </row>
        <row r="439">
          <cell r="C439">
            <v>201</v>
          </cell>
        </row>
        <row r="440">
          <cell r="C440">
            <v>201</v>
          </cell>
        </row>
        <row r="441">
          <cell r="C441">
            <v>201</v>
          </cell>
        </row>
        <row r="442">
          <cell r="C442">
            <v>201</v>
          </cell>
        </row>
        <row r="443">
          <cell r="C443">
            <v>201</v>
          </cell>
        </row>
        <row r="444">
          <cell r="C444">
            <v>201</v>
          </cell>
        </row>
        <row r="445">
          <cell r="C445">
            <v>201</v>
          </cell>
        </row>
        <row r="446">
          <cell r="C446">
            <v>201</v>
          </cell>
        </row>
        <row r="447">
          <cell r="C447">
            <v>201</v>
          </cell>
        </row>
        <row r="448">
          <cell r="C448">
            <v>201</v>
          </cell>
        </row>
        <row r="449">
          <cell r="C449">
            <v>201</v>
          </cell>
        </row>
        <row r="450">
          <cell r="C450">
            <v>201</v>
          </cell>
        </row>
        <row r="451">
          <cell r="C451">
            <v>201</v>
          </cell>
        </row>
        <row r="452">
          <cell r="C452">
            <v>201</v>
          </cell>
        </row>
        <row r="453">
          <cell r="C453">
            <v>201</v>
          </cell>
        </row>
        <row r="454">
          <cell r="C454">
            <v>201</v>
          </cell>
        </row>
        <row r="455">
          <cell r="C455">
            <v>201</v>
          </cell>
        </row>
        <row r="456">
          <cell r="C456">
            <v>201</v>
          </cell>
        </row>
        <row r="457">
          <cell r="C457">
            <v>201</v>
          </cell>
        </row>
        <row r="458">
          <cell r="C458">
            <v>201</v>
          </cell>
        </row>
        <row r="459">
          <cell r="C459">
            <v>201</v>
          </cell>
        </row>
        <row r="460">
          <cell r="C460">
            <v>201</v>
          </cell>
        </row>
        <row r="461">
          <cell r="C461">
            <v>201</v>
          </cell>
        </row>
        <row r="462">
          <cell r="C462">
            <v>201</v>
          </cell>
        </row>
        <row r="463">
          <cell r="C463">
            <v>201</v>
          </cell>
        </row>
        <row r="464">
          <cell r="C464">
            <v>201</v>
          </cell>
        </row>
        <row r="465">
          <cell r="C465">
            <v>201</v>
          </cell>
        </row>
        <row r="466">
          <cell r="C466">
            <v>201</v>
          </cell>
        </row>
        <row r="467">
          <cell r="C467">
            <v>201</v>
          </cell>
        </row>
        <row r="468">
          <cell r="C468">
            <v>201</v>
          </cell>
        </row>
        <row r="469">
          <cell r="C469">
            <v>201</v>
          </cell>
        </row>
        <row r="470">
          <cell r="C470">
            <v>201</v>
          </cell>
        </row>
        <row r="471">
          <cell r="C471">
            <v>201</v>
          </cell>
        </row>
        <row r="472">
          <cell r="C472">
            <v>201</v>
          </cell>
        </row>
        <row r="473">
          <cell r="C473">
            <v>208</v>
          </cell>
        </row>
        <row r="474">
          <cell r="C474" t="str">
            <v>EPO</v>
          </cell>
        </row>
        <row r="475">
          <cell r="C475">
            <v>201</v>
          </cell>
        </row>
        <row r="476">
          <cell r="C476">
            <v>201</v>
          </cell>
        </row>
        <row r="477">
          <cell r="C477">
            <v>201</v>
          </cell>
        </row>
        <row r="478">
          <cell r="C478">
            <v>201</v>
          </cell>
        </row>
        <row r="479">
          <cell r="C479">
            <v>201</v>
          </cell>
        </row>
        <row r="480">
          <cell r="C480">
            <v>201</v>
          </cell>
        </row>
        <row r="481">
          <cell r="C481">
            <v>201</v>
          </cell>
        </row>
        <row r="482">
          <cell r="C482">
            <v>201</v>
          </cell>
        </row>
        <row r="483">
          <cell r="C483">
            <v>201</v>
          </cell>
        </row>
        <row r="484">
          <cell r="C484">
            <v>201</v>
          </cell>
        </row>
        <row r="485">
          <cell r="C485">
            <v>201</v>
          </cell>
        </row>
        <row r="486">
          <cell r="C486">
            <v>201</v>
          </cell>
        </row>
        <row r="487">
          <cell r="C487">
            <v>201</v>
          </cell>
        </row>
        <row r="488">
          <cell r="C488">
            <v>201</v>
          </cell>
        </row>
        <row r="489">
          <cell r="C489">
            <v>201</v>
          </cell>
        </row>
        <row r="490">
          <cell r="C490">
            <v>201</v>
          </cell>
        </row>
        <row r="491">
          <cell r="C491">
            <v>201</v>
          </cell>
        </row>
        <row r="492">
          <cell r="C492">
            <v>201</v>
          </cell>
        </row>
        <row r="493">
          <cell r="C493">
            <v>201</v>
          </cell>
        </row>
        <row r="494">
          <cell r="C494">
            <v>201</v>
          </cell>
        </row>
        <row r="495">
          <cell r="C495">
            <v>201</v>
          </cell>
        </row>
        <row r="496">
          <cell r="C496">
            <v>201</v>
          </cell>
        </row>
        <row r="497">
          <cell r="C497">
            <v>201</v>
          </cell>
        </row>
        <row r="498">
          <cell r="C498">
            <v>201</v>
          </cell>
        </row>
        <row r="499">
          <cell r="C499">
            <v>201</v>
          </cell>
        </row>
        <row r="500">
          <cell r="C500">
            <v>201</v>
          </cell>
        </row>
        <row r="501">
          <cell r="C501">
            <v>201</v>
          </cell>
        </row>
        <row r="502">
          <cell r="C502">
            <v>201</v>
          </cell>
        </row>
        <row r="503">
          <cell r="C503">
            <v>201</v>
          </cell>
        </row>
        <row r="504">
          <cell r="C504">
            <v>201</v>
          </cell>
        </row>
        <row r="505">
          <cell r="C505">
            <v>201</v>
          </cell>
        </row>
        <row r="506">
          <cell r="C506">
            <v>201</v>
          </cell>
        </row>
        <row r="507">
          <cell r="C507">
            <v>201</v>
          </cell>
        </row>
        <row r="508">
          <cell r="C508">
            <v>201</v>
          </cell>
        </row>
        <row r="509">
          <cell r="C509">
            <v>201</v>
          </cell>
        </row>
        <row r="510">
          <cell r="C510">
            <v>201</v>
          </cell>
        </row>
        <row r="511">
          <cell r="C511">
            <v>201</v>
          </cell>
        </row>
        <row r="512">
          <cell r="C512">
            <v>201</v>
          </cell>
        </row>
        <row r="513">
          <cell r="C513">
            <v>201</v>
          </cell>
        </row>
        <row r="514">
          <cell r="C514">
            <v>201</v>
          </cell>
        </row>
        <row r="515">
          <cell r="C515">
            <v>201</v>
          </cell>
        </row>
        <row r="516">
          <cell r="C516">
            <v>201</v>
          </cell>
        </row>
        <row r="517">
          <cell r="C517">
            <v>201</v>
          </cell>
        </row>
        <row r="518">
          <cell r="C518">
            <v>201</v>
          </cell>
        </row>
        <row r="519">
          <cell r="C519">
            <v>201</v>
          </cell>
        </row>
        <row r="520">
          <cell r="C520">
            <v>201</v>
          </cell>
        </row>
        <row r="521">
          <cell r="C521">
            <v>201</v>
          </cell>
        </row>
        <row r="522">
          <cell r="C522">
            <v>201</v>
          </cell>
        </row>
        <row r="523">
          <cell r="C523">
            <v>201</v>
          </cell>
        </row>
        <row r="524">
          <cell r="C524">
            <v>201</v>
          </cell>
        </row>
        <row r="525">
          <cell r="C525">
            <v>201</v>
          </cell>
        </row>
        <row r="526">
          <cell r="C526">
            <v>201</v>
          </cell>
        </row>
        <row r="527">
          <cell r="C527">
            <v>201</v>
          </cell>
        </row>
        <row r="528">
          <cell r="C528">
            <v>201</v>
          </cell>
        </row>
        <row r="529">
          <cell r="C529">
            <v>201</v>
          </cell>
        </row>
        <row r="530">
          <cell r="C530">
            <v>201</v>
          </cell>
        </row>
        <row r="531">
          <cell r="C531">
            <v>201</v>
          </cell>
        </row>
        <row r="532">
          <cell r="C532">
            <v>201</v>
          </cell>
        </row>
        <row r="533">
          <cell r="C533">
            <v>35</v>
          </cell>
        </row>
        <row r="534">
          <cell r="C534">
            <v>35</v>
          </cell>
        </row>
        <row r="535">
          <cell r="C535">
            <v>35</v>
          </cell>
        </row>
        <row r="536">
          <cell r="C536">
            <v>35</v>
          </cell>
        </row>
        <row r="537">
          <cell r="C537">
            <v>35</v>
          </cell>
        </row>
        <row r="538">
          <cell r="C538">
            <v>35</v>
          </cell>
        </row>
        <row r="539">
          <cell r="C539">
            <v>35</v>
          </cell>
        </row>
        <row r="540">
          <cell r="C540">
            <v>35</v>
          </cell>
        </row>
        <row r="541">
          <cell r="C541">
            <v>35</v>
          </cell>
        </row>
        <row r="542">
          <cell r="C542">
            <v>35</v>
          </cell>
        </row>
        <row r="543">
          <cell r="C543">
            <v>35</v>
          </cell>
        </row>
        <row r="544">
          <cell r="C544">
            <v>35</v>
          </cell>
        </row>
        <row r="545">
          <cell r="C545">
            <v>35</v>
          </cell>
        </row>
        <row r="546">
          <cell r="C546">
            <v>35</v>
          </cell>
        </row>
        <row r="547">
          <cell r="C547">
            <v>35</v>
          </cell>
        </row>
        <row r="548">
          <cell r="C548">
            <v>35</v>
          </cell>
        </row>
        <row r="549">
          <cell r="C549">
            <v>35</v>
          </cell>
        </row>
        <row r="550">
          <cell r="C550">
            <v>35</v>
          </cell>
        </row>
        <row r="551">
          <cell r="C551">
            <v>35</v>
          </cell>
        </row>
        <row r="552">
          <cell r="C552">
            <v>35</v>
          </cell>
        </row>
        <row r="553">
          <cell r="C553">
            <v>35</v>
          </cell>
        </row>
        <row r="554">
          <cell r="C554">
            <v>35</v>
          </cell>
        </row>
        <row r="555">
          <cell r="C555">
            <v>35</v>
          </cell>
        </row>
        <row r="556">
          <cell r="C556">
            <v>35</v>
          </cell>
        </row>
        <row r="557">
          <cell r="C557">
            <v>35</v>
          </cell>
        </row>
        <row r="558">
          <cell r="C558">
            <v>35</v>
          </cell>
        </row>
        <row r="559">
          <cell r="C559">
            <v>35</v>
          </cell>
        </row>
        <row r="560">
          <cell r="C560">
            <v>35</v>
          </cell>
        </row>
        <row r="561">
          <cell r="C561">
            <v>35</v>
          </cell>
        </row>
        <row r="562">
          <cell r="C562">
            <v>35</v>
          </cell>
        </row>
        <row r="563">
          <cell r="C563">
            <v>35</v>
          </cell>
        </row>
        <row r="564">
          <cell r="C564">
            <v>35</v>
          </cell>
        </row>
        <row r="565">
          <cell r="C565">
            <v>35</v>
          </cell>
        </row>
        <row r="566">
          <cell r="C566">
            <v>35</v>
          </cell>
        </row>
        <row r="567">
          <cell r="C567">
            <v>35</v>
          </cell>
        </row>
        <row r="568">
          <cell r="C568">
            <v>35</v>
          </cell>
        </row>
        <row r="569">
          <cell r="C569">
            <v>35</v>
          </cell>
        </row>
        <row r="570">
          <cell r="C570">
            <v>35</v>
          </cell>
        </row>
        <row r="571">
          <cell r="C571">
            <v>35</v>
          </cell>
        </row>
        <row r="572">
          <cell r="C572">
            <v>35</v>
          </cell>
        </row>
        <row r="573">
          <cell r="C573">
            <v>35</v>
          </cell>
        </row>
        <row r="574">
          <cell r="C574">
            <v>35</v>
          </cell>
        </row>
        <row r="575">
          <cell r="C575">
            <v>35</v>
          </cell>
        </row>
        <row r="576">
          <cell r="C576">
            <v>35</v>
          </cell>
        </row>
        <row r="577">
          <cell r="C577">
            <v>35</v>
          </cell>
        </row>
      </sheetData>
      <sheetData sheetId="4" refreshError="1"/>
      <sheetData sheetId="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PART"/>
      <sheetName val="EXTRACTION"/>
    </sheetNames>
    <sheetDataSet>
      <sheetData sheetId="0" refreshError="1">
        <row r="2">
          <cell r="D2" t="str">
            <v>P0091</v>
          </cell>
        </row>
        <row r="3">
          <cell r="D3" t="str">
            <v>P0197</v>
          </cell>
        </row>
        <row r="4">
          <cell r="D4" t="str">
            <v>P0199</v>
          </cell>
        </row>
        <row r="5">
          <cell r="D5" t="str">
            <v>P0200</v>
          </cell>
        </row>
        <row r="6">
          <cell r="D6" t="str">
            <v>P0201</v>
          </cell>
        </row>
        <row r="7">
          <cell r="D7" t="str">
            <v>P0203</v>
          </cell>
        </row>
        <row r="8">
          <cell r="D8" t="str">
            <v>P0204</v>
          </cell>
        </row>
        <row r="9">
          <cell r="D9" t="str">
            <v>P0206</v>
          </cell>
        </row>
        <row r="10">
          <cell r="D10" t="str">
            <v>P0207</v>
          </cell>
        </row>
        <row r="11">
          <cell r="D11" t="str">
            <v>P0302</v>
          </cell>
        </row>
        <row r="12">
          <cell r="D12" t="str">
            <v>P0320</v>
          </cell>
        </row>
        <row r="13">
          <cell r="D13" t="str">
            <v>P0427</v>
          </cell>
        </row>
        <row r="14">
          <cell r="D14" t="str">
            <v>P0432</v>
          </cell>
        </row>
        <row r="15">
          <cell r="D15" t="str">
            <v>P0445</v>
          </cell>
        </row>
        <row r="16">
          <cell r="D16" t="str">
            <v>P0446</v>
          </cell>
        </row>
        <row r="17">
          <cell r="D17" t="str">
            <v>P0474</v>
          </cell>
        </row>
        <row r="18">
          <cell r="D18" t="str">
            <v>P0482</v>
          </cell>
        </row>
        <row r="19">
          <cell r="D19" t="str">
            <v>P0562</v>
          </cell>
        </row>
        <row r="20">
          <cell r="D20" t="str">
            <v>P0564</v>
          </cell>
        </row>
        <row r="21">
          <cell r="D21" t="str">
            <v>P0593</v>
          </cell>
        </row>
        <row r="22">
          <cell r="D22" t="str">
            <v>P0600</v>
          </cell>
        </row>
        <row r="23">
          <cell r="D23" t="str">
            <v>P0788</v>
          </cell>
        </row>
        <row r="24">
          <cell r="D24" t="str">
            <v>P0812</v>
          </cell>
        </row>
        <row r="25">
          <cell r="D25" t="str">
            <v>PAL01</v>
          </cell>
        </row>
        <row r="26">
          <cell r="D26" t="str">
            <v>PAV01</v>
          </cell>
        </row>
        <row r="27">
          <cell r="D27" t="str">
            <v>PBE01</v>
          </cell>
        </row>
        <row r="28">
          <cell r="D28" t="str">
            <v>PBO01</v>
          </cell>
        </row>
        <row r="29">
          <cell r="D29" t="str">
            <v>PCH01</v>
          </cell>
        </row>
        <row r="30">
          <cell r="D30" t="str">
            <v>PDA01</v>
          </cell>
        </row>
        <row r="31">
          <cell r="D31" t="str">
            <v>PDE01</v>
          </cell>
        </row>
        <row r="32">
          <cell r="D32" t="str">
            <v>PFO01</v>
          </cell>
        </row>
        <row r="33">
          <cell r="D33" t="str">
            <v>PFR05</v>
          </cell>
        </row>
        <row r="34">
          <cell r="D34" t="str">
            <v>PFR06</v>
          </cell>
        </row>
        <row r="35">
          <cell r="D35" t="str">
            <v>PHL01</v>
          </cell>
        </row>
        <row r="36">
          <cell r="D36" t="str">
            <v>PIS01</v>
          </cell>
        </row>
        <row r="37">
          <cell r="D37" t="str">
            <v>PMA01</v>
          </cell>
        </row>
        <row r="38">
          <cell r="D38" t="str">
            <v>PME02</v>
          </cell>
        </row>
        <row r="39">
          <cell r="D39" t="str">
            <v>PNE01</v>
          </cell>
        </row>
        <row r="40">
          <cell r="D40" t="str">
            <v>PPB02</v>
          </cell>
        </row>
        <row r="41">
          <cell r="D41" t="str">
            <v>PPI02</v>
          </cell>
        </row>
        <row r="42">
          <cell r="D42" t="str">
            <v>PPI04</v>
          </cell>
        </row>
        <row r="43">
          <cell r="D43" t="str">
            <v>PRE01</v>
          </cell>
        </row>
        <row r="44">
          <cell r="D44" t="str">
            <v>PSE01</v>
          </cell>
        </row>
        <row r="45">
          <cell r="D45" t="str">
            <v>PSI01</v>
          </cell>
        </row>
        <row r="46">
          <cell r="D46" t="str">
            <v>PSP01</v>
          </cell>
        </row>
        <row r="47">
          <cell r="D47" t="str">
            <v>PVI01</v>
          </cell>
        </row>
        <row r="48">
          <cell r="D48" t="str">
            <v>P0083</v>
          </cell>
        </row>
        <row r="49">
          <cell r="D49" t="str">
            <v>P0086</v>
          </cell>
        </row>
        <row r="50">
          <cell r="D50" t="str">
            <v>P0087</v>
          </cell>
        </row>
        <row r="51">
          <cell r="D51" t="str">
            <v>P0089</v>
          </cell>
        </row>
        <row r="52">
          <cell r="D52" t="str">
            <v>P0091</v>
          </cell>
        </row>
        <row r="53">
          <cell r="D53" t="str">
            <v>P0127</v>
          </cell>
        </row>
        <row r="54">
          <cell r="D54" t="str">
            <v>P0203</v>
          </cell>
        </row>
        <row r="55">
          <cell r="D55" t="str">
            <v>P0217</v>
          </cell>
        </row>
        <row r="56">
          <cell r="D56" t="str">
            <v>P0233</v>
          </cell>
        </row>
        <row r="57">
          <cell r="D57" t="str">
            <v>P0262</v>
          </cell>
        </row>
        <row r="58">
          <cell r="D58" t="str">
            <v>P0288</v>
          </cell>
        </row>
        <row r="59">
          <cell r="D59" t="str">
            <v>P0427</v>
          </cell>
        </row>
        <row r="60">
          <cell r="D60" t="str">
            <v>P0432</v>
          </cell>
        </row>
        <row r="61">
          <cell r="D61" t="str">
            <v>P0446</v>
          </cell>
        </row>
        <row r="62">
          <cell r="D62" t="str">
            <v>P0474</v>
          </cell>
        </row>
        <row r="63">
          <cell r="D63" t="str">
            <v>P0562</v>
          </cell>
        </row>
        <row r="64">
          <cell r="D64" t="str">
            <v>P0564</v>
          </cell>
        </row>
        <row r="65">
          <cell r="D65" t="str">
            <v>P0578</v>
          </cell>
        </row>
        <row r="66">
          <cell r="D66" t="str">
            <v>P0600</v>
          </cell>
        </row>
        <row r="67">
          <cell r="D67" t="str">
            <v>PAL01</v>
          </cell>
        </row>
        <row r="68">
          <cell r="D68" t="str">
            <v>PAV01</v>
          </cell>
        </row>
        <row r="69">
          <cell r="D69" t="str">
            <v>PBE01</v>
          </cell>
        </row>
        <row r="70">
          <cell r="D70" t="str">
            <v>PBO01</v>
          </cell>
        </row>
        <row r="71">
          <cell r="D71" t="str">
            <v>PCH01</v>
          </cell>
        </row>
        <row r="72">
          <cell r="D72" t="str">
            <v>PDA01</v>
          </cell>
        </row>
        <row r="73">
          <cell r="D73" t="str">
            <v>PDE01</v>
          </cell>
        </row>
        <row r="74">
          <cell r="D74" t="str">
            <v>PFO01</v>
          </cell>
        </row>
        <row r="75">
          <cell r="D75" t="str">
            <v>PHL01</v>
          </cell>
        </row>
        <row r="76">
          <cell r="D76" t="str">
            <v>PME02</v>
          </cell>
        </row>
        <row r="77">
          <cell r="D77" t="str">
            <v>PNE01</v>
          </cell>
        </row>
        <row r="78">
          <cell r="D78" t="str">
            <v>PPB02</v>
          </cell>
        </row>
        <row r="79">
          <cell r="D79" t="str">
            <v>PSE01</v>
          </cell>
        </row>
        <row r="80">
          <cell r="D80" t="str">
            <v>PSI01</v>
          </cell>
        </row>
        <row r="81">
          <cell r="D81" t="str">
            <v>PSP01</v>
          </cell>
        </row>
        <row r="82">
          <cell r="D82" t="str">
            <v>P0193</v>
          </cell>
        </row>
        <row r="83">
          <cell r="D83" t="str">
            <v>P0194</v>
          </cell>
        </row>
        <row r="84">
          <cell r="D84" t="str">
            <v>P0195</v>
          </cell>
        </row>
        <row r="85">
          <cell r="D85" t="str">
            <v>P0196</v>
          </cell>
        </row>
        <row r="86">
          <cell r="D86" t="str">
            <v>P0225</v>
          </cell>
        </row>
        <row r="87">
          <cell r="D87" t="str">
            <v>P0226</v>
          </cell>
        </row>
        <row r="88">
          <cell r="D88" t="str">
            <v>P0227</v>
          </cell>
        </row>
        <row r="89">
          <cell r="D89" t="str">
            <v>P0228</v>
          </cell>
        </row>
        <row r="90">
          <cell r="D90" t="str">
            <v>P0632</v>
          </cell>
        </row>
        <row r="91">
          <cell r="D91" t="str">
            <v>P0635</v>
          </cell>
        </row>
        <row r="92">
          <cell r="D92" t="str">
            <v>PGF01</v>
          </cell>
        </row>
        <row r="93">
          <cell r="D93" t="str">
            <v>PGF02</v>
          </cell>
        </row>
        <row r="94">
          <cell r="D94" t="str">
            <v>PGF05</v>
          </cell>
        </row>
        <row r="95">
          <cell r="D95" t="str">
            <v>PGF06</v>
          </cell>
        </row>
        <row r="96">
          <cell r="D96" t="str">
            <v>PGF07</v>
          </cell>
        </row>
        <row r="97">
          <cell r="D97" t="str">
            <v>PGF08</v>
          </cell>
        </row>
        <row r="98">
          <cell r="D98" t="str">
            <v>PGF09</v>
          </cell>
        </row>
        <row r="99">
          <cell r="D99" t="str">
            <v>PLA01</v>
          </cell>
        </row>
        <row r="100">
          <cell r="D100" t="str">
            <v>P0141</v>
          </cell>
        </row>
        <row r="101">
          <cell r="D101" t="str">
            <v>P0193</v>
          </cell>
        </row>
        <row r="102">
          <cell r="D102" t="str">
            <v>P0194</v>
          </cell>
        </row>
        <row r="103">
          <cell r="D103" t="str">
            <v>P0196</v>
          </cell>
        </row>
        <row r="104">
          <cell r="D104" t="str">
            <v>P0225</v>
          </cell>
        </row>
        <row r="105">
          <cell r="D105" t="str">
            <v>P0226</v>
          </cell>
        </row>
        <row r="106">
          <cell r="D106" t="str">
            <v>P0227</v>
          </cell>
        </row>
        <row r="107">
          <cell r="D107" t="str">
            <v>P0228</v>
          </cell>
        </row>
        <row r="108">
          <cell r="D108" t="str">
            <v>P0322</v>
          </cell>
        </row>
        <row r="109">
          <cell r="D109" t="str">
            <v>P0632</v>
          </cell>
        </row>
        <row r="110">
          <cell r="D110" t="str">
            <v>P0635</v>
          </cell>
        </row>
        <row r="111">
          <cell r="D111" t="str">
            <v>PGF01</v>
          </cell>
        </row>
        <row r="112">
          <cell r="D112" t="str">
            <v>PGF02</v>
          </cell>
        </row>
        <row r="113">
          <cell r="D113" t="str">
            <v>PGF05</v>
          </cell>
        </row>
        <row r="114">
          <cell r="D114" t="str">
            <v>PGF06</v>
          </cell>
        </row>
        <row r="115">
          <cell r="D115" t="str">
            <v>PGF07</v>
          </cell>
        </row>
        <row r="116">
          <cell r="D116" t="str">
            <v>PGF08</v>
          </cell>
        </row>
        <row r="117">
          <cell r="D117" t="str">
            <v>PGF09</v>
          </cell>
        </row>
        <row r="118">
          <cell r="D118" t="str">
            <v>PLA01</v>
          </cell>
        </row>
        <row r="119">
          <cell r="D119" t="str">
            <v>P0306</v>
          </cell>
        </row>
        <row r="120">
          <cell r="D120" t="str">
            <v>P0320</v>
          </cell>
        </row>
        <row r="121">
          <cell r="D121" t="str">
            <v>P0722</v>
          </cell>
        </row>
        <row r="122">
          <cell r="D122" t="str">
            <v>PFR05</v>
          </cell>
        </row>
        <row r="123">
          <cell r="D123" t="str">
            <v>PPI01</v>
          </cell>
        </row>
        <row r="124">
          <cell r="D124" t="str">
            <v>P0028</v>
          </cell>
        </row>
        <row r="125">
          <cell r="D125" t="str">
            <v>P0005</v>
          </cell>
        </row>
        <row r="126">
          <cell r="D126" t="str">
            <v>P0006</v>
          </cell>
        </row>
        <row r="127">
          <cell r="D127" t="str">
            <v>P0007</v>
          </cell>
        </row>
        <row r="128">
          <cell r="D128" t="str">
            <v>P0011</v>
          </cell>
        </row>
        <row r="129">
          <cell r="D129" t="str">
            <v>P0019</v>
          </cell>
        </row>
        <row r="130">
          <cell r="D130" t="str">
            <v>P0026</v>
          </cell>
        </row>
        <row r="131">
          <cell r="D131" t="str">
            <v>P0034</v>
          </cell>
        </row>
        <row r="132">
          <cell r="D132" t="str">
            <v>P0092</v>
          </cell>
        </row>
        <row r="133">
          <cell r="D133" t="str">
            <v>P0093</v>
          </cell>
        </row>
        <row r="134">
          <cell r="D134" t="str">
            <v>P0094</v>
          </cell>
        </row>
        <row r="135">
          <cell r="D135" t="str">
            <v>P0224</v>
          </cell>
        </row>
        <row r="136">
          <cell r="D136" t="str">
            <v>P0334</v>
          </cell>
        </row>
        <row r="137">
          <cell r="D137" t="str">
            <v>P0780</v>
          </cell>
        </row>
        <row r="138">
          <cell r="D138" t="str">
            <v>PCI01</v>
          </cell>
        </row>
        <row r="139">
          <cell r="D139" t="str">
            <v>PEP01</v>
          </cell>
        </row>
        <row r="140">
          <cell r="D140" t="str">
            <v>PEP02</v>
          </cell>
        </row>
        <row r="141">
          <cell r="D141" t="str">
            <v>PEP03</v>
          </cell>
        </row>
        <row r="142">
          <cell r="D142" t="str">
            <v>PFI03</v>
          </cell>
        </row>
        <row r="143">
          <cell r="D143" t="str">
            <v>PFR02</v>
          </cell>
        </row>
        <row r="144">
          <cell r="D144" t="str">
            <v>PMO02</v>
          </cell>
        </row>
        <row r="145">
          <cell r="D145" t="str">
            <v>PMO03</v>
          </cell>
        </row>
        <row r="146">
          <cell r="D146" t="str">
            <v>PSA01</v>
          </cell>
        </row>
        <row r="147">
          <cell r="D147" t="str">
            <v>PSF01</v>
          </cell>
        </row>
        <row r="148">
          <cell r="D148" t="str">
            <v>PSO01</v>
          </cell>
        </row>
        <row r="149">
          <cell r="D149" t="str">
            <v>PSO06</v>
          </cell>
        </row>
        <row r="150">
          <cell r="D150" t="str">
            <v>PSO08</v>
          </cell>
        </row>
        <row r="151">
          <cell r="D151" t="str">
            <v>P0005</v>
          </cell>
        </row>
        <row r="152">
          <cell r="D152" t="str">
            <v>P0005</v>
          </cell>
        </row>
        <row r="153">
          <cell r="D153" t="str">
            <v>P0006</v>
          </cell>
        </row>
        <row r="154">
          <cell r="D154" t="str">
            <v>P0019</v>
          </cell>
        </row>
        <row r="155">
          <cell r="D155" t="str">
            <v>P0093</v>
          </cell>
        </row>
        <row r="156">
          <cell r="D156" t="str">
            <v>PEP02</v>
          </cell>
        </row>
        <row r="157">
          <cell r="D157" t="str">
            <v>PMO02</v>
          </cell>
        </row>
        <row r="158">
          <cell r="D158" t="str">
            <v>PSO01</v>
          </cell>
        </row>
        <row r="159">
          <cell r="D159" t="str">
            <v>PSO08</v>
          </cell>
        </row>
        <row r="160">
          <cell r="D160" t="str">
            <v>P0482</v>
          </cell>
        </row>
        <row r="161">
          <cell r="D161" t="str">
            <v>PAS02</v>
          </cell>
        </row>
        <row r="162">
          <cell r="D162" t="str">
            <v>P0028</v>
          </cell>
        </row>
        <row r="163">
          <cell r="D163" t="str">
            <v>PGP01</v>
          </cell>
        </row>
        <row r="164">
          <cell r="D164" t="str">
            <v>P0009</v>
          </cell>
        </row>
        <row r="165">
          <cell r="D165" t="str">
            <v>P0010</v>
          </cell>
        </row>
        <row r="166">
          <cell r="D166" t="str">
            <v>P0209</v>
          </cell>
        </row>
        <row r="167">
          <cell r="D167" t="str">
            <v>P0447</v>
          </cell>
        </row>
        <row r="168">
          <cell r="D168" t="str">
            <v>P0507</v>
          </cell>
        </row>
        <row r="169">
          <cell r="D169" t="str">
            <v>P0525</v>
          </cell>
        </row>
        <row r="170">
          <cell r="D170" t="str">
            <v>PBA01</v>
          </cell>
        </row>
        <row r="171">
          <cell r="D171" t="str">
            <v>PEP02</v>
          </cell>
        </row>
        <row r="172">
          <cell r="D172" t="str">
            <v>PEP04</v>
          </cell>
        </row>
        <row r="173">
          <cell r="D173" t="str">
            <v>PFO02</v>
          </cell>
        </row>
        <row r="174">
          <cell r="D174" t="str">
            <v>PFO03</v>
          </cell>
        </row>
        <row r="175">
          <cell r="D175" t="str">
            <v>PSE01</v>
          </cell>
        </row>
        <row r="176">
          <cell r="D176" t="str">
            <v>P0447</v>
          </cell>
        </row>
        <row r="177">
          <cell r="D177" t="str">
            <v>PSE01</v>
          </cell>
        </row>
        <row r="178">
          <cell r="D178" t="str">
            <v>P0209</v>
          </cell>
        </row>
        <row r="179">
          <cell r="D179" t="str">
            <v>PFO03</v>
          </cell>
        </row>
        <row r="180">
          <cell r="D180" t="str">
            <v>P0010</v>
          </cell>
        </row>
        <row r="181">
          <cell r="D181" t="str">
            <v>P0028</v>
          </cell>
        </row>
        <row r="182">
          <cell r="D182" t="str">
            <v>PEP02</v>
          </cell>
        </row>
        <row r="183">
          <cell r="D183" t="str">
            <v>PGP01</v>
          </cell>
        </row>
        <row r="184">
          <cell r="D184" t="str">
            <v>P0320</v>
          </cell>
        </row>
        <row r="185">
          <cell r="D185" t="str">
            <v>P0432</v>
          </cell>
        </row>
        <row r="186">
          <cell r="D186" t="str">
            <v>P0445</v>
          </cell>
        </row>
        <row r="187">
          <cell r="D187" t="str">
            <v>PBO01</v>
          </cell>
        </row>
        <row r="188">
          <cell r="D188" t="str">
            <v>PPI02</v>
          </cell>
        </row>
        <row r="189">
          <cell r="D189" t="str">
            <v>PPI04</v>
          </cell>
        </row>
        <row r="190">
          <cell r="D190" t="str">
            <v>PRE01</v>
          </cell>
        </row>
        <row r="191">
          <cell r="D191" t="str">
            <v>P0194</v>
          </cell>
        </row>
        <row r="192">
          <cell r="D192" t="str">
            <v>P0195</v>
          </cell>
        </row>
        <row r="193">
          <cell r="D193" t="str">
            <v>P0196</v>
          </cell>
        </row>
        <row r="194">
          <cell r="D194" t="str">
            <v>P0225</v>
          </cell>
        </row>
        <row r="195">
          <cell r="D195" t="str">
            <v>P0228</v>
          </cell>
        </row>
        <row r="196">
          <cell r="D196" t="str">
            <v>P0632</v>
          </cell>
        </row>
        <row r="197">
          <cell r="D197" t="str">
            <v>PGF08</v>
          </cell>
        </row>
        <row r="198">
          <cell r="D198" t="str">
            <v>P0447</v>
          </cell>
        </row>
        <row r="199">
          <cell r="D199" t="str">
            <v>P0525</v>
          </cell>
        </row>
        <row r="200">
          <cell r="D200" t="str">
            <v>P0091</v>
          </cell>
        </row>
      </sheetData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ravail 881"/>
      <sheetName val="reconciliation note 8.8"/>
    </sheetNames>
    <definedNames>
      <definedName name="COMPTE10645" refersTo="#REF!"/>
    </definedNames>
    <sheetDataSet>
      <sheetData sheetId="0" refreshError="1"/>
      <sheetData sheetId="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"/>
      <sheetName val="Bilan détaillé contrib"/>
      <sheetName val="Résultat détaillé contrib"/>
      <sheetName val="Contrôle"/>
      <sheetName val="Feuil1"/>
    </sheetNames>
    <sheetDataSet>
      <sheetData sheetId="0">
        <row r="3">
          <cell r="C3" t="str">
            <v>CA=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p3 - Acti et résultat"/>
      <sheetName val="BDD"/>
      <sheetName val="Gestion d'actif"/>
      <sheetName val="Assurance"/>
      <sheetName val="PARAM"/>
      <sheetName val="Sommaire"/>
      <sheetName val="ETAT SYNTHETIQUE &gt;&gt;&gt;"/>
      <sheetName val="Compte de résultat"/>
      <sheetName val="Bilan"/>
      <sheetName val="OCI 2018.06"/>
      <sheetName val="Cdr2017"/>
      <sheetName val="Bilan-2017"/>
      <sheetName val="OCI 2017.06"/>
      <sheetName val="Var Cap"/>
      <sheetName val="TFT"/>
      <sheetName val="FTA"/>
      <sheetName val="FTA_Actif"/>
      <sheetName val="FTA_Passif"/>
      <sheetName val="FTA_Dépréc. A"/>
      <sheetName val="FTA_Dépréc. B"/>
      <sheetName val="FTA_KP"/>
      <sheetName val="NOTE DU BILAN &gt;&gt;&gt;"/>
      <sheetName val="NOTE 3.1"/>
      <sheetName val="NOTE 3.2"/>
      <sheetName val="NOTE 3.2.a"/>
      <sheetName val="NOTE 3.4"/>
      <sheetName val="NOTE 3.4.a"/>
      <sheetName val="NOTE 3.4.b"/>
      <sheetName val="NOTE 3.4.c"/>
      <sheetName val="NOTE 3.5"/>
      <sheetName val="NOTE 3.6"/>
      <sheetName val="NOTE 3.7"/>
      <sheetName val="NOTE 3.7 FTA"/>
      <sheetName val="NOTE 3.7.a"/>
      <sheetName val="NOTE 3.8.a"/>
      <sheetName val="NOTE 3.8.b"/>
      <sheetName val="NOTE 3.8.c"/>
      <sheetName val="NOTE 3.9"/>
      <sheetName val="NOTE 3.9.a"/>
      <sheetName val="NOTE 3.10"/>
      <sheetName val="NOTE 3.11"/>
      <sheetName val="NOTE 3.12"/>
      <sheetName val="NOTE 3.13"/>
      <sheetName val="NOTE 3.15"/>
      <sheetName val="NOTE 3.16"/>
      <sheetName val="NOTE 3.14"/>
      <sheetName val="NOTE 3.17"/>
      <sheetName val="NOTE 3.18"/>
      <sheetName val="NOTE 3.19"/>
      <sheetName val="NOTE 3.20"/>
      <sheetName val="NOTE DU RESULTAT &gt;&gt;&gt;"/>
      <sheetName val="NOTE 4.1"/>
      <sheetName val="NOTE 4.2"/>
      <sheetName val="NOTE 4.3"/>
      <sheetName val="NOTE 4.4"/>
      <sheetName val="NOTE 4.5"/>
      <sheetName val="NOTE 4.6"/>
      <sheetName val="NOTE 4.6.a"/>
      <sheetName val="NOTE 4.7"/>
      <sheetName val="NOTE 4.8"/>
      <sheetName val="NOTE 4.9"/>
      <sheetName val="NOTE 4.10"/>
      <sheetName val="NOTE 4.11"/>
      <sheetName val="NOTE 4.12"/>
      <sheetName val="NOTE 4.12.a"/>
      <sheetName val="NOTE HORS BILAN ET ANNEXES&gt;&gt;&gt;"/>
      <sheetName val="NOTE 5"/>
      <sheetName val="NOTE 6.1"/>
      <sheetName val="NOTE 6.2"/>
      <sheetName val="6.2.a"/>
      <sheetName val="NOTE 8.1"/>
      <sheetName val="NOTE 8.2"/>
      <sheetName val="NOTE 8.3"/>
      <sheetName val="PERIMETRE"/>
      <sheetName val="11 Périmètre"/>
      <sheetName val="11 Périmètre TNC"/>
      <sheetName val="Chap3_-_Acti_et_résultat"/>
      <sheetName val="Gestion_d'actif"/>
      <sheetName val="ETAT_SYNTHETIQUE_&gt;&gt;&gt;"/>
      <sheetName val="Compte_de_résultat"/>
      <sheetName val="OCI_2018_06"/>
      <sheetName val="OCI_2017_06"/>
      <sheetName val="Var_Cap"/>
      <sheetName val="FTA_Dépréc__A"/>
      <sheetName val="FTA_Dépréc__B"/>
      <sheetName val="NOTE_DU_BILAN_&gt;&gt;&gt;"/>
      <sheetName val="NOTE_3_1"/>
      <sheetName val="NOTE_3_2"/>
      <sheetName val="NOTE_3_2_a"/>
      <sheetName val="NOTE_3_4"/>
      <sheetName val="NOTE_3_4_a"/>
      <sheetName val="NOTE_3_4_b"/>
      <sheetName val="NOTE_3_4_c"/>
      <sheetName val="NOTE_3_5"/>
      <sheetName val="NOTE_3_6"/>
      <sheetName val="NOTE_3_7"/>
      <sheetName val="NOTE_3_7_FTA"/>
      <sheetName val="NOTE_3_7_a"/>
      <sheetName val="NOTE_3_8_a"/>
      <sheetName val="NOTE_3_8_b"/>
      <sheetName val="NOTE_3_8_c"/>
      <sheetName val="NOTE_3_9"/>
      <sheetName val="NOTE_3_9_a"/>
      <sheetName val="NOTE_3_10"/>
      <sheetName val="NOTE_3_11"/>
      <sheetName val="NOTE_3_12"/>
      <sheetName val="NOTE_3_13"/>
      <sheetName val="NOTE_3_15"/>
      <sheetName val="NOTE_3_16"/>
      <sheetName val="NOTE_3_14"/>
      <sheetName val="NOTE_3_17"/>
      <sheetName val="NOTE_3_18"/>
      <sheetName val="NOTE_3_19"/>
      <sheetName val="NOTE_3_20"/>
      <sheetName val="NOTE_DU_RESULTAT_&gt;&gt;&gt;"/>
      <sheetName val="NOTE_4_1"/>
      <sheetName val="NOTE_4_2"/>
      <sheetName val="NOTE_4_3"/>
      <sheetName val="NOTE_4_4"/>
      <sheetName val="NOTE_4_5"/>
      <sheetName val="NOTE_4_6"/>
      <sheetName val="NOTE_4_6_a"/>
      <sheetName val="NOTE_4_7"/>
      <sheetName val="NOTE_4_8"/>
      <sheetName val="NOTE_4_9"/>
      <sheetName val="NOTE_4_10"/>
      <sheetName val="NOTE_4_11"/>
      <sheetName val="NOTE_4_12"/>
      <sheetName val="NOTE_4_12_a"/>
      <sheetName val="NOTE_HORS_BILAN_ET_ANNEXES&gt;&gt;&gt;"/>
      <sheetName val="NOTE_5"/>
      <sheetName val="NOTE_6_1"/>
      <sheetName val="NOTE_6_2"/>
      <sheetName val="6_2_a"/>
      <sheetName val="NOTE_8_1"/>
      <sheetName val="NOTE_8_2"/>
      <sheetName val="NOTE_8_3"/>
      <sheetName val="11_Périmètre"/>
      <sheetName val="11_Périmètre_TNC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C4" t="str">
            <v>CA=C</v>
          </cell>
          <cell r="D4" t="str">
            <v>CA=C</v>
          </cell>
        </row>
        <row r="5">
          <cell r="D5" t="str">
            <v>DP=1997.12</v>
          </cell>
        </row>
        <row r="6">
          <cell r="D6" t="str">
            <v>SC=LBP</v>
          </cell>
        </row>
        <row r="7">
          <cell r="D7" t="str">
            <v>VA=LBP2</v>
          </cell>
        </row>
        <row r="8">
          <cell r="D8" t="str">
            <v>CC=EUR</v>
          </cell>
        </row>
        <row r="9">
          <cell r="D9" t="str">
            <v>AU sum [All values]</v>
          </cell>
        </row>
        <row r="25">
          <cell r="H25" t="str">
            <v>LIASSE</v>
          </cell>
        </row>
        <row r="26">
          <cell r="H26" t="str">
            <v>Pré-conso</v>
          </cell>
        </row>
        <row r="27">
          <cell r="H27" t="str">
            <v>CONSO-Devise</v>
          </cell>
        </row>
        <row r="28">
          <cell r="H28" t="str">
            <v>CONSO-Converti</v>
          </cell>
        </row>
        <row r="29">
          <cell r="H29" t="str">
            <v>CONSO-CONSO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ire"/>
      <sheetName val="param"/>
      <sheetName val="CdR"/>
      <sheetName val="Bilan"/>
      <sheetName val="OCI"/>
      <sheetName val="Var Cap annuelle"/>
      <sheetName val="TFT"/>
      <sheetName val="3.1 Caisse, bques ctrales"/>
      <sheetName val="3.2 HFT"/>
      <sheetName val="3.2 HFT2"/>
      <sheetName val="3.3 Dérivés de couv."/>
      <sheetName val="3.4 AFS"/>
      <sheetName val="3.4 Titres non conso"/>
      <sheetName val="3.5 Prêts et créances ets"/>
      <sheetName val="3.6 Prêts et créances clts"/>
      <sheetName val="3.6 Location financement"/>
      <sheetName val="3.7 Dépréc. actifs"/>
      <sheetName val="3.8 HTM"/>
      <sheetName val="3.9 Impôts"/>
      <sheetName val="3.9 Impôts Diff"/>
      <sheetName val="3.10 regul et actifs divers"/>
      <sheetName val="3.11 Part MEE"/>
      <sheetName val="3.12 Immo corp et incorp"/>
      <sheetName val="3.13 Ecarts d'acq"/>
      <sheetName val="3.14 Dettes envers etbs"/>
      <sheetName val="3.15 Dettes envers clts"/>
      <sheetName val="3.16 Dettes titres"/>
      <sheetName val="3.17 regul et passifs divers"/>
      <sheetName val="3.18 Prov techn assu"/>
      <sheetName val="3.19 Provisions"/>
      <sheetName val="3.20 Dettes sub."/>
      <sheetName val="3.21 Bilan par DRAC"/>
      <sheetName val="4.1 Intérêts pdt ch assimil"/>
      <sheetName val="4.2 Commissions"/>
      <sheetName val="4.3 Gains et pertes IF à JV "/>
      <sheetName val="4.4 Gains ou pertes nets AFS"/>
      <sheetName val="4.5 Pdts et Ch autres activités"/>
      <sheetName val="4.6 Ch générales d'exploit"/>
      <sheetName val="4.6bis Ch générales d'exploit"/>
      <sheetName val="4.7 Coût du risque"/>
      <sheetName val="4.8 Gains et pertes autres act"/>
      <sheetName val="4.9 Ecarts d'acquisition"/>
      <sheetName val="4.10 Impôts"/>
      <sheetName val="4.10 Impôts2"/>
      <sheetName val="5 Engagements HB"/>
      <sheetName val="6.1 JV éléments du bilan"/>
      <sheetName val="6.2 Hiérarchie JV"/>
      <sheetName val="8. Compensation A&amp;P financiers"/>
      <sheetName val="Compensation A&amp;P fi N-1"/>
      <sheetName val="9.1 PNB par secteur"/>
      <sheetName val="9.1 RN par secteur"/>
      <sheetName val="9.2 Bilan par secteur"/>
      <sheetName val="10.1 Parties liées"/>
      <sheetName val="10.2 Rému dirigeants"/>
      <sheetName val="10.3 Honoraires"/>
      <sheetName val="12 Périmètre"/>
      <sheetName val="12bis Périmètre"/>
      <sheetName val="IFRS 12 LBPF"/>
      <sheetName val="IFRS 12 CNP"/>
      <sheetName val="IFRS12 Entités structurés"/>
      <sheetName val="Fiche ID TNC"/>
    </sheetNames>
    <sheetDataSet>
      <sheetData sheetId="0" refreshError="1"/>
      <sheetData sheetId="1" refreshError="1">
        <row r="5">
          <cell r="D5" t="str">
            <v>CA=C</v>
          </cell>
          <cell r="H5" t="str">
            <v>CA=C</v>
          </cell>
        </row>
        <row r="6">
          <cell r="D6" t="str">
            <v>PE=2018.05</v>
          </cell>
          <cell r="H6" t="str">
            <v>PE=2018.04</v>
          </cell>
        </row>
        <row r="7">
          <cell r="D7" t="str">
            <v>DP=2018.05</v>
          </cell>
          <cell r="H7" t="str">
            <v>DP=2018.04</v>
          </cell>
        </row>
        <row r="8">
          <cell r="D8" t="str">
            <v>SC=LBP</v>
          </cell>
          <cell r="H8" t="str">
            <v>SC=LBP</v>
          </cell>
        </row>
        <row r="9">
          <cell r="D9" t="str">
            <v>CC=EUR</v>
          </cell>
          <cell r="H9" t="str">
            <v>CC=EUR</v>
          </cell>
        </row>
        <row r="12">
          <cell r="D12" t="str">
            <v>VA=LBP2</v>
          </cell>
          <cell r="H12" t="str">
            <v>VA=LBP2</v>
          </cell>
        </row>
        <row r="29">
          <cell r="D29" t="str">
            <v>CA=C</v>
          </cell>
          <cell r="H29" t="str">
            <v>CA=C</v>
          </cell>
        </row>
        <row r="30">
          <cell r="D30" t="str">
            <v>PE=2018.05</v>
          </cell>
          <cell r="H30" t="str">
            <v>PE=2018.04</v>
          </cell>
        </row>
        <row r="31">
          <cell r="D31" t="str">
            <v>DP=2018.05</v>
          </cell>
          <cell r="H31" t="str">
            <v>DP=2018.04</v>
          </cell>
        </row>
        <row r="32">
          <cell r="D32" t="str">
            <v>SC=LBP</v>
          </cell>
          <cell r="H32" t="str">
            <v>SC=LBP</v>
          </cell>
        </row>
        <row r="33">
          <cell r="D33" t="str">
            <v>CC=EUR</v>
          </cell>
          <cell r="H33" t="str">
            <v>CC=EUR</v>
          </cell>
        </row>
        <row r="35">
          <cell r="D35" t="str">
            <v>FL=F99</v>
          </cell>
          <cell r="H35" t="str">
            <v>FL=F99</v>
          </cell>
        </row>
        <row r="36">
          <cell r="D36" t="str">
            <v>VA=LBP2</v>
          </cell>
          <cell r="H36" t="str">
            <v>VA=LBP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ire"/>
      <sheetName val="param"/>
      <sheetName val="CdR"/>
      <sheetName val="Bilan"/>
      <sheetName val="OCI"/>
      <sheetName val="Var Cap"/>
      <sheetName val="TFT"/>
      <sheetName val="HFT"/>
      <sheetName val="HFT2"/>
      <sheetName val="AFS"/>
      <sheetName val="Titres non conso"/>
      <sheetName val="Prêts et créances ets"/>
      <sheetName val="Prêts et créances clts"/>
      <sheetName val="HTM"/>
      <sheetName val="Regul et actifs divers"/>
      <sheetName val="Expo souv"/>
      <sheetName val="Part MEE"/>
      <sheetName val="Ecarts d'acq"/>
      <sheetName val="Dettes envers etbs"/>
      <sheetName val="Dettes envers clts"/>
      <sheetName val="Regul et passifs divers"/>
      <sheetName val="Prov techn assu"/>
      <sheetName val="Provisions"/>
      <sheetName val="Dettes sub."/>
      <sheetName val="Intérêts pdt ch assimil"/>
      <sheetName val="Commissions"/>
      <sheetName val="Gains et pertes IF à JV "/>
      <sheetName val="Gains ou pertes nets AFS"/>
      <sheetName val="Pdts et Ch autres activités"/>
      <sheetName val="Ch générales d'exploit"/>
      <sheetName val="Coût du risque"/>
      <sheetName val="Impôts"/>
      <sheetName val="Impôts2"/>
      <sheetName val="Engagements HB"/>
      <sheetName val="JV éléments du bilan"/>
      <sheetName val="Hiérarchie JV"/>
      <sheetName val="RN par secteur"/>
      <sheetName val="Périmètre"/>
      <sheetName val="Fiche ID TNC"/>
    </sheetNames>
    <sheetDataSet>
      <sheetData sheetId="0"/>
      <sheetData sheetId="1">
        <row r="3">
          <cell r="B3" t="str">
            <v>2017.06</v>
          </cell>
        </row>
        <row r="5">
          <cell r="P5" t="str">
            <v>CA=C</v>
          </cell>
        </row>
        <row r="6">
          <cell r="P6" t="str">
            <v>PE=2016.06</v>
          </cell>
        </row>
        <row r="7">
          <cell r="P7" t="str">
            <v>DP=2016.06</v>
          </cell>
        </row>
        <row r="8">
          <cell r="P8" t="str">
            <v>SC=LBP</v>
          </cell>
        </row>
        <row r="9">
          <cell r="P9" t="str">
            <v>CC=EUR</v>
          </cell>
        </row>
        <row r="12">
          <cell r="P12" t="str">
            <v>VA=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"/>
      <sheetName val="40000"/>
      <sheetName val="40001"/>
      <sheetName val="40002"/>
      <sheetName val="40010"/>
      <sheetName val="40011"/>
      <sheetName val="40012"/>
      <sheetName val="40013"/>
      <sheetName val="40014"/>
      <sheetName val="40015"/>
      <sheetName val="40016"/>
      <sheetName val="40017"/>
      <sheetName val="40018"/>
      <sheetName val="40023"/>
      <sheetName val="40024"/>
      <sheetName val="40025"/>
      <sheetName val="40026"/>
      <sheetName val="40062"/>
      <sheetName val="40101"/>
      <sheetName val="40102"/>
      <sheetName val="40103"/>
      <sheetName val="40104"/>
      <sheetName val="40105"/>
      <sheetName val="40106"/>
      <sheetName val="40107"/>
      <sheetName val="40108"/>
      <sheetName val="Para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7">
          <cell r="D7" t="str">
            <v>CA=C</v>
          </cell>
          <cell r="H7" t="str">
            <v>CA=C</v>
          </cell>
        </row>
        <row r="8">
          <cell r="D8" t="str">
            <v>PE=2015.06</v>
          </cell>
          <cell r="H8" t="str">
            <v>PE=2014.12</v>
          </cell>
        </row>
        <row r="9">
          <cell r="D9" t="str">
            <v>DP=2015.06</v>
          </cell>
          <cell r="H9" t="str">
            <v>DP=2014.12</v>
          </cell>
        </row>
        <row r="10">
          <cell r="D10" t="str">
            <v>SC=LBP</v>
          </cell>
          <cell r="H10" t="str">
            <v>SC=LBP</v>
          </cell>
        </row>
        <row r="11">
          <cell r="D11" t="str">
            <v>CC=EUR</v>
          </cell>
          <cell r="H11" t="str">
            <v>CC=EUR</v>
          </cell>
        </row>
        <row r="12">
          <cell r="D12">
            <v>0</v>
          </cell>
          <cell r="H12">
            <v>0</v>
          </cell>
        </row>
        <row r="13">
          <cell r="D13">
            <v>0</v>
          </cell>
          <cell r="H13">
            <v>0</v>
          </cell>
        </row>
        <row r="14">
          <cell r="D14" t="str">
            <v>VA=2</v>
          </cell>
          <cell r="H14" t="str">
            <v>VA=2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rim 99"/>
      <sheetName val="Imprim_99"/>
    </sheetNames>
    <sheetDataSet>
      <sheetData sheetId="0">
        <row r="96">
          <cell r="D96">
            <v>91285</v>
          </cell>
          <cell r="E96">
            <v>456425000</v>
          </cell>
          <cell r="F96">
            <v>27875</v>
          </cell>
          <cell r="G96">
            <v>139375000</v>
          </cell>
          <cell r="H96">
            <v>16990</v>
          </cell>
          <cell r="I96">
            <v>84950000</v>
          </cell>
          <cell r="J96">
            <v>28686</v>
          </cell>
          <cell r="K96">
            <v>143430000</v>
          </cell>
          <cell r="L96">
            <v>1722</v>
          </cell>
          <cell r="M96">
            <v>8610000</v>
          </cell>
          <cell r="N96">
            <v>1245</v>
          </cell>
          <cell r="O96">
            <v>6224900</v>
          </cell>
        </row>
        <row r="97">
          <cell r="D97">
            <v>87688</v>
          </cell>
          <cell r="E97">
            <v>428041900</v>
          </cell>
          <cell r="F97">
            <v>10270</v>
          </cell>
          <cell r="G97">
            <v>51350000</v>
          </cell>
          <cell r="H97">
            <v>3927</v>
          </cell>
          <cell r="I97">
            <v>19635000</v>
          </cell>
          <cell r="J97">
            <v>30409</v>
          </cell>
          <cell r="K97">
            <v>148332500</v>
          </cell>
          <cell r="L97">
            <v>6931</v>
          </cell>
          <cell r="M97">
            <v>33892100</v>
          </cell>
          <cell r="N97">
            <v>998</v>
          </cell>
          <cell r="O97">
            <v>4990100</v>
          </cell>
        </row>
        <row r="98">
          <cell r="D98">
            <v>57858</v>
          </cell>
          <cell r="E98">
            <v>290410300</v>
          </cell>
          <cell r="F98">
            <v>2994</v>
          </cell>
          <cell r="G98">
            <v>14970000</v>
          </cell>
          <cell r="H98">
            <v>325</v>
          </cell>
          <cell r="I98">
            <v>1625000</v>
          </cell>
          <cell r="J98">
            <v>10902</v>
          </cell>
          <cell r="K98">
            <v>54910100</v>
          </cell>
          <cell r="L98">
            <v>3493</v>
          </cell>
          <cell r="M98">
            <v>17545200</v>
          </cell>
          <cell r="N98">
            <v>0</v>
          </cell>
          <cell r="O98">
            <v>0</v>
          </cell>
        </row>
        <row r="99">
          <cell r="D99">
            <v>1393368</v>
          </cell>
          <cell r="E99">
            <v>138378576</v>
          </cell>
          <cell r="F99">
            <v>99085</v>
          </cell>
          <cell r="G99">
            <v>9908500</v>
          </cell>
          <cell r="H99">
            <v>59837</v>
          </cell>
          <cell r="I99">
            <v>5983700</v>
          </cell>
          <cell r="J99">
            <v>439013</v>
          </cell>
          <cell r="K99">
            <v>43559078</v>
          </cell>
          <cell r="L99">
            <v>69325</v>
          </cell>
          <cell r="M99">
            <v>6864052</v>
          </cell>
          <cell r="N99">
            <v>0</v>
          </cell>
          <cell r="O99">
            <v>0</v>
          </cell>
        </row>
        <row r="100">
          <cell r="D100">
            <v>62116</v>
          </cell>
          <cell r="E100">
            <v>62116000</v>
          </cell>
          <cell r="F100">
            <v>1187</v>
          </cell>
          <cell r="G100">
            <v>1187000</v>
          </cell>
          <cell r="H100">
            <v>0</v>
          </cell>
          <cell r="I100">
            <v>0</v>
          </cell>
          <cell r="J100">
            <v>21970</v>
          </cell>
          <cell r="K100">
            <v>21970000</v>
          </cell>
          <cell r="L100">
            <v>5591</v>
          </cell>
          <cell r="M100">
            <v>5591000</v>
          </cell>
          <cell r="N100">
            <v>0</v>
          </cell>
          <cell r="O100">
            <v>0</v>
          </cell>
        </row>
        <row r="101">
          <cell r="D101">
            <v>131334</v>
          </cell>
          <cell r="E101">
            <v>13133400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D102">
            <v>52427.199999999997</v>
          </cell>
          <cell r="E102">
            <v>5242720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18720.599999999999</v>
          </cell>
          <cell r="K102">
            <v>18720600</v>
          </cell>
          <cell r="L102">
            <v>3751.2</v>
          </cell>
          <cell r="M102">
            <v>3751200</v>
          </cell>
          <cell r="N102">
            <v>0</v>
          </cell>
          <cell r="O102">
            <v>0</v>
          </cell>
        </row>
        <row r="103">
          <cell r="D103">
            <v>153051</v>
          </cell>
          <cell r="E103">
            <v>15305100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54660</v>
          </cell>
          <cell r="K103">
            <v>54660000</v>
          </cell>
          <cell r="L103">
            <v>10935</v>
          </cell>
          <cell r="M103">
            <v>10935000</v>
          </cell>
          <cell r="N103">
            <v>0</v>
          </cell>
          <cell r="O103">
            <v>0</v>
          </cell>
        </row>
        <row r="104">
          <cell r="D104">
            <v>9245</v>
          </cell>
          <cell r="E104">
            <v>8644075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21201</v>
          </cell>
          <cell r="O105">
            <v>4112994</v>
          </cell>
        </row>
        <row r="106">
          <cell r="D106">
            <v>70</v>
          </cell>
          <cell r="E106">
            <v>7000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25</v>
          </cell>
          <cell r="K106">
            <v>25000</v>
          </cell>
          <cell r="L106">
            <v>5</v>
          </cell>
          <cell r="M106">
            <v>5000</v>
          </cell>
          <cell r="N106">
            <v>0</v>
          </cell>
          <cell r="O106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1152</v>
          </cell>
          <cell r="I108">
            <v>6530929.9199999999</v>
          </cell>
          <cell r="J108">
            <v>1900</v>
          </cell>
          <cell r="K108">
            <v>10771499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D109">
            <v>5838</v>
          </cell>
          <cell r="E109">
            <v>29997541</v>
          </cell>
          <cell r="F109">
            <v>1916</v>
          </cell>
          <cell r="G109">
            <v>9845031.3200000003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D110">
            <v>336</v>
          </cell>
          <cell r="E110">
            <v>251328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D111">
            <v>464400</v>
          </cell>
          <cell r="E111">
            <v>1458125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165500</v>
          </cell>
          <cell r="K111">
            <v>5171875</v>
          </cell>
          <cell r="L111">
            <v>33100</v>
          </cell>
          <cell r="M111">
            <v>1034375</v>
          </cell>
          <cell r="N111">
            <v>0</v>
          </cell>
          <cell r="O111">
            <v>0</v>
          </cell>
        </row>
        <row r="112">
          <cell r="D112">
            <v>207375</v>
          </cell>
          <cell r="E112">
            <v>4138750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74062</v>
          </cell>
          <cell r="K112">
            <v>14781200</v>
          </cell>
          <cell r="L112">
            <v>14813</v>
          </cell>
          <cell r="M112">
            <v>2956300</v>
          </cell>
          <cell r="N112">
            <v>0</v>
          </cell>
          <cell r="O112">
            <v>0</v>
          </cell>
        </row>
        <row r="113">
          <cell r="D113">
            <v>106106</v>
          </cell>
          <cell r="E113">
            <v>1061060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37895</v>
          </cell>
          <cell r="K113">
            <v>3789500</v>
          </cell>
          <cell r="L113">
            <v>7581</v>
          </cell>
          <cell r="M113">
            <v>758100</v>
          </cell>
          <cell r="N113">
            <v>100</v>
          </cell>
          <cell r="O113">
            <v>10000</v>
          </cell>
        </row>
        <row r="114">
          <cell r="D114">
            <v>63</v>
          </cell>
          <cell r="E114">
            <v>283500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22</v>
          </cell>
          <cell r="K114">
            <v>990000</v>
          </cell>
          <cell r="L114">
            <v>5</v>
          </cell>
          <cell r="M114">
            <v>225000</v>
          </cell>
          <cell r="N114">
            <v>0</v>
          </cell>
          <cell r="O114">
            <v>0</v>
          </cell>
        </row>
      </sheetData>
      <sheetData sheetId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Classification"/>
      <sheetName val="Complément ERC"/>
      <sheetName val="Produits"/>
      <sheetName val="Table produ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exe UC"/>
      <sheetName val="Annexe VIE"/>
      <sheetName val="Balance"/>
      <sheetName val="Table produit"/>
      <sheetName val="RECAP aff directe"/>
      <sheetName val="Détail Aff directe"/>
      <sheetName val="RECAP UC"/>
      <sheetName val="Détail  UC"/>
      <sheetName val="RECAP réass"/>
      <sheetName val="Détail  réass"/>
      <sheetName val="RECAP IAS39"/>
      <sheetName val="Détail  IAS39"/>
      <sheetName val="Feuil1"/>
      <sheetName val="Produi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ire"/>
      <sheetName val="Suivi annexes"/>
      <sheetName val="Inventaire"/>
      <sheetName val="Date"/>
      <sheetName val="Actif"/>
      <sheetName val="Passif"/>
      <sheetName val="Compte résultat"/>
      <sheetName val="TVCP  "/>
      <sheetName val="TFT "/>
      <sheetName val="TSS"/>
      <sheetName val="Capital"/>
      <sheetName val="Capitaux"/>
      <sheetName val="Résultat par action"/>
      <sheetName val="Parties liées"/>
      <sheetName val="Périmètre"/>
      <sheetName val="MEE"/>
      <sheetName val="Entrée"/>
      <sheetName val="Actif sect 2008"/>
      <sheetName val="Passif sect 2008"/>
      <sheetName val="Actif sect 2007"/>
      <sheetName val="Passif sect 2007"/>
      <sheetName val="Actif sect 2006"/>
      <sheetName val="Passif sect 2006"/>
      <sheetName val="CR sectoriel sem 2008"/>
      <sheetName val="Actif géo 2008"/>
      <sheetName val="Passif géo 2008"/>
      <sheetName val="Actif géo 2007"/>
      <sheetName val="Passif géo 2007"/>
      <sheetName val="Actif géo 2006"/>
      <sheetName val="Passif géo 2006"/>
      <sheetName val="CR sectoriel 2008"/>
      <sheetName val="CR sectoriel 2007"/>
      <sheetName val="CR sectoriel sem 2007"/>
      <sheetName val="CR sectoriel 2006"/>
      <sheetName val="CR géo sem 2008"/>
      <sheetName val="CR géo 2008"/>
      <sheetName val="CR géo 2007"/>
      <sheetName val="CR géo sem 2007"/>
      <sheetName val="CR géo 2006"/>
      <sheetName val="Synthèse incorporels"/>
      <sheetName val="Ecart acquisition"/>
      <sheetName val="Valeurs de portefeuille"/>
      <sheetName val="Autres incorporels"/>
      <sheetName val="Immeubles"/>
      <sheetName val="Placements"/>
      <sheetName val="Placements semestriels"/>
      <sheetName val="Reconciliation"/>
      <sheetName val="Méthodo actifs JV"/>
      <sheetName val="Pensions et prêts"/>
      <sheetName val="ES placements"/>
      <sheetName val="IFT"/>
      <sheetName val="Notation émetteurs"/>
      <sheetName val="Risq crédit zone géo"/>
      <sheetName val="Ope en devise"/>
      <sheetName val="Engagements"/>
      <sheetName val="Ventil prov"/>
      <sheetName val="Récurrence Vie"/>
      <sheetName val="Récurrence NV"/>
      <sheetName val="Récurrence IAS39"/>
      <sheetName val="Shadow"/>
      <sheetName val="Récurrence UC"/>
      <sheetName val="Reconciliation UC"/>
      <sheetName val="Risq Ct Réass"/>
      <sheetName val="Passifs subordonnés"/>
      <sheetName val="Créances ass"/>
      <sheetName val="Autres créances"/>
      <sheetName val="ID"/>
      <sheetName val="PRC"/>
      <sheetName val="Dettes ass"/>
      <sheetName val="Autres dettes"/>
      <sheetName val="Avantages au personnel"/>
      <sheetName val="Avantages personnel"/>
      <sheetName val="CA"/>
      <sheetName val="Prestations"/>
      <sheetName val="Charges"/>
      <sheetName val="Rés réass"/>
      <sheetName val="Charges et produits fi"/>
      <sheetName val="Reconciliatio"/>
      <sheetName val="Var JV"/>
      <sheetName val="Dépréciation"/>
      <sheetName val="Charge impôt"/>
      <sheetName val="Cap et floor"/>
      <sheetName val="Tx actuariel"/>
      <sheetName val="Val. échéance"/>
      <sheetName val="HTM"/>
      <sheetName val="Durée moyenne"/>
      <sheetName val="Risque taux passif fin."/>
      <sheetName val="Risque liquidité"/>
      <sheetName val="Echéancier des passifs"/>
      <sheetName val="Passifs rachetables"/>
      <sheetName val="Actif passif UC"/>
      <sheetName val="Risque de Marché"/>
      <sheetName val="Risque de Marché com fi"/>
      <sheetName val="Table produi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>
        <row r="5">
          <cell r="A5" t="str">
            <v>(En Millions d'€)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4">
          <cell r="A4" t="str">
            <v>En millions d'€</v>
          </cell>
        </row>
      </sheetData>
      <sheetData sheetId="22">
        <row r="4">
          <cell r="A4" t="str">
            <v>En millions d'€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A4" t="str">
            <v>En millions d'€</v>
          </cell>
        </row>
      </sheetData>
      <sheetData sheetId="29">
        <row r="4">
          <cell r="A4" t="str">
            <v>En millions d'€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4">
          <cell r="A4" t="str">
            <v>En millions d'€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étrage"/>
      <sheetName val="FF - Annuel"/>
      <sheetName val="FF - Trimestriel"/>
      <sheetName val="DPP - QRT"/>
      <sheetName val="DRG - Annuel"/>
      <sheetName val="DRG - Trimestriel"/>
      <sheetName val="FCG - QRT Annuel"/>
      <sheetName val="FCG - QRT Trimestriel"/>
      <sheetName val="FCG - Méthode Directe"/>
      <sheetName val="FCG - Méthode Indirecte"/>
      <sheetName val="OF-B1Q-S.23.01.g"/>
      <sheetName val="Own funds details-S.23.02.b"/>
      <sheetName val="OF-B1Q-S.23.01.f"/>
      <sheetName val="Annual movements-S.23.03.b"/>
      <sheetName val="SOLOannual open lists-S.23.04.b"/>
      <sheetName val="Input Grpe - Méthode Directe"/>
      <sheetName val="Input Grpe - Méthode Indirecte"/>
      <sheetName val="Input Grpe - Données communes"/>
      <sheetName val="Input RTSCR - Méthode Directe"/>
      <sheetName val="Input RTSCR - Méthode Indirecte"/>
      <sheetName val="Input RTSCR - Données communes"/>
      <sheetName val="TFT "/>
    </sheetNames>
    <sheetDataSet>
      <sheetData sheetId="0">
        <row r="6">
          <cell r="F6" t="str">
            <v>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CONSO"/>
      <sheetName val="RECAP GROUPE"/>
      <sheetName val="DETAIL SITUATION NETTE"/>
    </sheetNames>
    <sheetDataSet>
      <sheetData sheetId="0" refreshError="1">
        <row r="56">
          <cell r="BJ56">
            <v>1159732902.8219233</v>
          </cell>
        </row>
        <row r="286">
          <cell r="BJ286">
            <v>0</v>
          </cell>
        </row>
        <row r="387">
          <cell r="BI387">
            <v>-1451501.94</v>
          </cell>
        </row>
        <row r="394">
          <cell r="BI394">
            <v>0</v>
          </cell>
        </row>
        <row r="575">
          <cell r="BI575">
            <v>0</v>
          </cell>
        </row>
        <row r="640">
          <cell r="BJ640">
            <v>79890191.090000004</v>
          </cell>
        </row>
        <row r="650">
          <cell r="BJ650">
            <v>-43986378.139999993</v>
          </cell>
        </row>
        <row r="652">
          <cell r="BJ652">
            <v>-300000</v>
          </cell>
        </row>
        <row r="659">
          <cell r="BI659">
            <v>0</v>
          </cell>
          <cell r="BJ659">
            <v>3708762.93</v>
          </cell>
        </row>
        <row r="667">
          <cell r="BJ667">
            <v>0</v>
          </cell>
        </row>
        <row r="669">
          <cell r="BJ669">
            <v>7042897.5199999996</v>
          </cell>
        </row>
        <row r="681">
          <cell r="BJ681">
            <v>1013811565.189733</v>
          </cell>
        </row>
        <row r="719">
          <cell r="BJ719">
            <v>-4715158.8899999997</v>
          </cell>
        </row>
        <row r="781">
          <cell r="BJ781">
            <v>2580772388.3599997</v>
          </cell>
        </row>
        <row r="798">
          <cell r="BJ798">
            <v>106372515.75</v>
          </cell>
        </row>
      </sheetData>
      <sheetData sheetId="1" refreshError="1"/>
      <sheetData sheetId="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ire"/>
      <sheetName val="FA_AvecPR"/>
      <sheetName val="FA_SansPR"/>
      <sheetName val="FA_ResB_AvecPR"/>
      <sheetName val="FA_ResB_SansPR"/>
      <sheetName val="Referentiel"/>
      <sheetName val="Feuil2"/>
      <sheetName val="SCR Overview"/>
      <sheetName val="Tables"/>
      <sheetName val="Importation"/>
      <sheetName val="v"/>
      <sheetName val="Paramétr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liste"/>
      <sheetName val="Feuil3"/>
      <sheetName val="10.3 Honoraires"/>
    </sheetNames>
    <sheetDataSet>
      <sheetData sheetId="0"/>
      <sheetData sheetId="1"/>
      <sheetData sheetId="2"/>
      <sheetData sheetId="3">
        <row r="6">
          <cell r="C6" t="str">
            <v>Honoraires des commissaires aux comptes au titre de l'exercice 2017.12</v>
          </cell>
        </row>
        <row r="9">
          <cell r="E9" t="str">
            <v>Commissaires aux comptes de La Banque Postale</v>
          </cell>
          <cell r="I9" t="str">
            <v>Autre auditeur intervenant  pour l'audit du Groupe La Banque Postale</v>
          </cell>
        </row>
        <row r="10">
          <cell r="E10" t="str">
            <v>PriceWaterhouseCoopers Audit</v>
          </cell>
          <cell r="G10" t="str">
            <v>KPMG</v>
          </cell>
          <cell r="I10" t="str">
            <v>Autres cabinets</v>
          </cell>
        </row>
        <row r="11">
          <cell r="C11" t="str">
            <v>(montant hors taxes, en milliers d'euros)</v>
          </cell>
          <cell r="E11" t="str">
            <v>Montant</v>
          </cell>
          <cell r="F11" t="str">
            <v>%</v>
          </cell>
          <cell r="G11" t="str">
            <v>Montant</v>
          </cell>
          <cell r="H11" t="str">
            <v>%</v>
          </cell>
          <cell r="I11" t="str">
            <v>Montant</v>
          </cell>
          <cell r="J11" t="str">
            <v>%</v>
          </cell>
        </row>
        <row r="12">
          <cell r="C12" t="str">
            <v>Commissariat aux comptes, examen des comptes individuels et consolidés</v>
          </cell>
          <cell r="E12">
            <v>1062</v>
          </cell>
          <cell r="F12">
            <v>0.62951985773562535</v>
          </cell>
          <cell r="G12">
            <v>1112</v>
          </cell>
          <cell r="H12">
            <v>0.65759905381431105</v>
          </cell>
          <cell r="I12">
            <v>21</v>
          </cell>
          <cell r="J12">
            <v>1</v>
          </cell>
        </row>
        <row r="14">
          <cell r="C14" t="str">
            <v>Société mère</v>
          </cell>
          <cell r="E14">
            <v>527</v>
          </cell>
          <cell r="F14">
            <v>0.31238885595732069</v>
          </cell>
          <cell r="G14">
            <v>527</v>
          </cell>
          <cell r="H14">
            <v>0.31164991129509168</v>
          </cell>
          <cell r="I14">
            <v>0</v>
          </cell>
          <cell r="J14">
            <v>0</v>
          </cell>
        </row>
        <row r="15">
          <cell r="C15" t="str">
            <v>Filiales intégrées globalement</v>
          </cell>
          <cell r="E15">
            <v>535</v>
          </cell>
          <cell r="F15">
            <v>0.31713100177830467</v>
          </cell>
          <cell r="G15">
            <v>585</v>
          </cell>
          <cell r="H15">
            <v>0.34594914251921938</v>
          </cell>
          <cell r="I15">
            <v>21</v>
          </cell>
          <cell r="J15">
            <v>1</v>
          </cell>
        </row>
        <row r="17">
          <cell r="C17" t="str">
            <v>Autres prestations directement liées à la mission de commissaire aux comptes</v>
          </cell>
          <cell r="E17">
            <v>617</v>
          </cell>
          <cell r="F17">
            <v>0.36573799644339067</v>
          </cell>
          <cell r="G17">
            <v>569</v>
          </cell>
          <cell r="H17">
            <v>0.33648728562980484</v>
          </cell>
          <cell r="I17">
            <v>0</v>
          </cell>
          <cell r="J17">
            <v>0</v>
          </cell>
        </row>
        <row r="19">
          <cell r="C19" t="str">
            <v>Société mère</v>
          </cell>
          <cell r="E19">
            <v>290</v>
          </cell>
          <cell r="F19">
            <v>0.17190278601066983</v>
          </cell>
          <cell r="G19">
            <v>418</v>
          </cell>
          <cell r="H19">
            <v>0.24719101123595505</v>
          </cell>
          <cell r="I19">
            <v>0</v>
          </cell>
          <cell r="J19">
            <v>0</v>
          </cell>
        </row>
        <row r="20">
          <cell r="C20" t="str">
            <v>Filiales intégrées globalement</v>
          </cell>
          <cell r="E20">
            <v>327</v>
          </cell>
          <cell r="F20">
            <v>0.19383521043272081</v>
          </cell>
          <cell r="G20">
            <v>151</v>
          </cell>
          <cell r="H20">
            <v>8.9296274393849795E-2</v>
          </cell>
          <cell r="I20">
            <v>0</v>
          </cell>
          <cell r="J20">
            <v>0</v>
          </cell>
        </row>
        <row r="22">
          <cell r="C22" t="str">
            <v>Autres prestations</v>
          </cell>
          <cell r="E22">
            <v>8</v>
          </cell>
          <cell r="F22">
            <v>0</v>
          </cell>
          <cell r="G22">
            <v>10</v>
          </cell>
          <cell r="H22">
            <v>5.9136605558840925E-3</v>
          </cell>
          <cell r="I22">
            <v>0</v>
          </cell>
          <cell r="J22">
            <v>0</v>
          </cell>
        </row>
        <row r="23">
          <cell r="C23" t="str">
            <v>Société mère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C24" t="str">
            <v>Filiales intégrées globalement</v>
          </cell>
          <cell r="E24">
            <v>8</v>
          </cell>
          <cell r="F24">
            <v>4.7421458209839949E-3</v>
          </cell>
          <cell r="G24">
            <v>10</v>
          </cell>
          <cell r="H24">
            <v>5.9136605558840925E-3</v>
          </cell>
          <cell r="I24">
            <v>0</v>
          </cell>
          <cell r="J24">
            <v>0</v>
          </cell>
        </row>
        <row r="26">
          <cell r="C26" t="str">
            <v>Total</v>
          </cell>
          <cell r="E26">
            <v>1687</v>
          </cell>
          <cell r="F26">
            <v>1</v>
          </cell>
          <cell r="G26">
            <v>1691</v>
          </cell>
          <cell r="H26">
            <v>1</v>
          </cell>
          <cell r="I26">
            <v>21</v>
          </cell>
          <cell r="J26">
            <v>1</v>
          </cell>
        </row>
        <row r="27">
          <cell r="E27">
            <v>0</v>
          </cell>
          <cell r="F27">
            <v>-4.7421458209839784E-3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E28">
            <v>0</v>
          </cell>
          <cell r="G28">
            <v>0</v>
          </cell>
        </row>
        <row r="29">
          <cell r="C29" t="str">
            <v>Honoraires des commissaires aux comptes au titre de l'exercice 2016.12</v>
          </cell>
        </row>
        <row r="32">
          <cell r="E32" t="str">
            <v>Commissaires aux comptes de La Banque Postale</v>
          </cell>
          <cell r="I32" t="str">
            <v>Autre auditeur intervenant de manière significative pour l'audit du Groupe La Banque Postale</v>
          </cell>
        </row>
        <row r="33">
          <cell r="E33" t="str">
            <v>PricewaterhouseCoopers Audit</v>
          </cell>
          <cell r="G33" t="str">
            <v>KPMG</v>
          </cell>
          <cell r="I33" t="str">
            <v>Autres cabinets</v>
          </cell>
        </row>
        <row r="34">
          <cell r="C34" t="str">
            <v>(montant retraités hors taxes, en milliers d'euros)</v>
          </cell>
          <cell r="E34" t="str">
            <v>Montant</v>
          </cell>
          <cell r="F34" t="str">
            <v>%</v>
          </cell>
          <cell r="G34" t="str">
            <v>Montant</v>
          </cell>
          <cell r="H34" t="str">
            <v>%</v>
          </cell>
          <cell r="I34" t="str">
            <v>Montant</v>
          </cell>
          <cell r="J34" t="str">
            <v>%</v>
          </cell>
        </row>
        <row r="35">
          <cell r="C35" t="str">
            <v>Commissariat aux comptes, examen des comptes individuels et consolidés</v>
          </cell>
          <cell r="E35">
            <v>880</v>
          </cell>
          <cell r="F35">
            <v>0.88620342396777452</v>
          </cell>
          <cell r="G35">
            <v>686</v>
          </cell>
          <cell r="H35">
            <v>0.83252427184466016</v>
          </cell>
          <cell r="I35">
            <v>341</v>
          </cell>
          <cell r="J35">
            <v>0.95251396648044695</v>
          </cell>
        </row>
        <row r="37">
          <cell r="C37" t="str">
            <v>Société mère</v>
          </cell>
          <cell r="E37">
            <v>404</v>
          </cell>
          <cell r="F37">
            <v>0.40684793554884191</v>
          </cell>
          <cell r="G37">
            <v>404</v>
          </cell>
          <cell r="H37">
            <v>0.49029126213592233</v>
          </cell>
          <cell r="I37">
            <v>0</v>
          </cell>
          <cell r="J37">
            <v>0</v>
          </cell>
        </row>
        <row r="38">
          <cell r="C38" t="str">
            <v>Filiales intégrées globalement</v>
          </cell>
          <cell r="E38">
            <v>476</v>
          </cell>
          <cell r="F38">
            <v>0.47935548841893255</v>
          </cell>
          <cell r="G38">
            <v>282</v>
          </cell>
          <cell r="H38">
            <v>0.34223300970873788</v>
          </cell>
          <cell r="I38">
            <v>341</v>
          </cell>
          <cell r="J38">
            <v>0.95251396648044695</v>
          </cell>
        </row>
        <row r="40">
          <cell r="C40" t="str">
            <v>Autres prestations directement liées à la mission de commissaire aux comptes</v>
          </cell>
          <cell r="E40">
            <v>113</v>
          </cell>
          <cell r="F40">
            <v>0.11379657603222558</v>
          </cell>
          <cell r="G40">
            <v>128</v>
          </cell>
          <cell r="H40">
            <v>0.1553398058252427</v>
          </cell>
          <cell r="I40">
            <v>17</v>
          </cell>
          <cell r="J40">
            <v>4.7486033519553071E-2</v>
          </cell>
          <cell r="L40" t="str">
            <v>Attention : présentation différente dans DDR pour la partie "Autres"</v>
          </cell>
        </row>
        <row r="42">
          <cell r="C42" t="str">
            <v>Société mère</v>
          </cell>
          <cell r="E42">
            <v>61</v>
          </cell>
          <cell r="F42">
            <v>6.1430010070493452E-2</v>
          </cell>
          <cell r="G42">
            <v>128</v>
          </cell>
          <cell r="H42">
            <v>0.1553398058252427</v>
          </cell>
          <cell r="I42">
            <v>0</v>
          </cell>
          <cell r="J42">
            <v>0</v>
          </cell>
        </row>
        <row r="43">
          <cell r="C43" t="str">
            <v>Filiales intégrées globalement</v>
          </cell>
          <cell r="E43">
            <v>52</v>
          </cell>
          <cell r="F43">
            <v>5.2366565961732128E-2</v>
          </cell>
          <cell r="G43">
            <v>0</v>
          </cell>
          <cell r="H43">
            <v>0</v>
          </cell>
          <cell r="I43">
            <v>17</v>
          </cell>
          <cell r="J43">
            <v>4.7486033519553071E-2</v>
          </cell>
        </row>
        <row r="45">
          <cell r="C45" t="str">
            <v>Autres prestations</v>
          </cell>
          <cell r="E45">
            <v>0</v>
          </cell>
          <cell r="F45">
            <v>0</v>
          </cell>
          <cell r="G45">
            <v>10</v>
          </cell>
          <cell r="H45">
            <v>0</v>
          </cell>
          <cell r="I45">
            <v>0</v>
          </cell>
          <cell r="J45">
            <v>0</v>
          </cell>
        </row>
        <row r="46">
          <cell r="C46" t="str">
            <v>Société mèr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C47" t="str">
            <v>Filiales Intégres globalement</v>
          </cell>
          <cell r="E47">
            <v>0</v>
          </cell>
          <cell r="F47">
            <v>0</v>
          </cell>
          <cell r="G47">
            <v>10</v>
          </cell>
          <cell r="H47">
            <v>1.2135922330097087E-2</v>
          </cell>
          <cell r="I47">
            <v>0</v>
          </cell>
          <cell r="J47">
            <v>0</v>
          </cell>
        </row>
        <row r="48">
          <cell r="C48" t="str">
            <v>Total</v>
          </cell>
          <cell r="E48">
            <v>993</v>
          </cell>
          <cell r="F48">
            <v>1</v>
          </cell>
          <cell r="G48">
            <v>824</v>
          </cell>
          <cell r="H48">
            <v>1</v>
          </cell>
          <cell r="I48">
            <v>358</v>
          </cell>
          <cell r="J48">
            <v>1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-1.2135922330097193E-2</v>
          </cell>
          <cell r="I49">
            <v>0</v>
          </cell>
          <cell r="J49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21021000</v>
          </cell>
          <cell r="D2" t="str">
            <v>F0085</v>
          </cell>
        </row>
        <row r="3">
          <cell r="D3" t="str">
            <v>F0086</v>
          </cell>
        </row>
        <row r="4">
          <cell r="D4" t="str">
            <v>F0097</v>
          </cell>
        </row>
        <row r="5">
          <cell r="D5" t="str">
            <v>F0098</v>
          </cell>
        </row>
        <row r="6">
          <cell r="D6" t="str">
            <v>F0101</v>
          </cell>
        </row>
        <row r="7">
          <cell r="D7" t="str">
            <v>F0102</v>
          </cell>
        </row>
        <row r="8">
          <cell r="D8" t="str">
            <v>F0103</v>
          </cell>
        </row>
        <row r="9">
          <cell r="D9" t="str">
            <v>F0106</v>
          </cell>
        </row>
        <row r="10">
          <cell r="D10" t="str">
            <v>F0109</v>
          </cell>
        </row>
        <row r="11">
          <cell r="D11" t="str">
            <v>F0111</v>
          </cell>
        </row>
        <row r="12">
          <cell r="D12" t="str">
            <v>F0114</v>
          </cell>
        </row>
        <row r="13">
          <cell r="D13" t="str">
            <v>F0115</v>
          </cell>
        </row>
        <row r="14">
          <cell r="D14" t="str">
            <v>F0118</v>
          </cell>
        </row>
        <row r="15">
          <cell r="D15" t="str">
            <v>F0120</v>
          </cell>
        </row>
        <row r="16">
          <cell r="D16" t="str">
            <v>F0125</v>
          </cell>
        </row>
        <row r="17">
          <cell r="D17" t="str">
            <v>F0127</v>
          </cell>
        </row>
        <row r="18">
          <cell r="D18" t="str">
            <v>F0128</v>
          </cell>
        </row>
        <row r="19">
          <cell r="D19" t="str">
            <v>F0129</v>
          </cell>
        </row>
        <row r="20">
          <cell r="D20" t="str">
            <v>F0134</v>
          </cell>
        </row>
        <row r="21">
          <cell r="D21" t="str">
            <v>F0136</v>
          </cell>
        </row>
        <row r="22">
          <cell r="D22" t="str">
            <v>F0137</v>
          </cell>
        </row>
        <row r="23">
          <cell r="D23" t="str">
            <v>F0138</v>
          </cell>
        </row>
        <row r="24">
          <cell r="D24" t="str">
            <v>F0141</v>
          </cell>
        </row>
        <row r="25">
          <cell r="D25" t="str">
            <v>F0143</v>
          </cell>
        </row>
        <row r="26">
          <cell r="D26" t="str">
            <v>F0148</v>
          </cell>
        </row>
        <row r="27">
          <cell r="D27" t="str">
            <v>F0153</v>
          </cell>
        </row>
        <row r="28">
          <cell r="D28" t="str">
            <v>F0156</v>
          </cell>
        </row>
        <row r="29">
          <cell r="D29" t="str">
            <v>F0161</v>
          </cell>
        </row>
        <row r="30">
          <cell r="D30" t="str">
            <v>F0164</v>
          </cell>
        </row>
        <row r="31">
          <cell r="D31" t="str">
            <v>F0167</v>
          </cell>
        </row>
        <row r="32">
          <cell r="D32" t="str">
            <v>F0168</v>
          </cell>
        </row>
        <row r="33">
          <cell r="D33" t="str">
            <v>F0171</v>
          </cell>
        </row>
        <row r="34">
          <cell r="D34" t="str">
            <v>F0172</v>
          </cell>
        </row>
        <row r="35">
          <cell r="D35" t="str">
            <v>F0173</v>
          </cell>
        </row>
        <row r="36">
          <cell r="D36" t="str">
            <v>F0174</v>
          </cell>
        </row>
        <row r="37">
          <cell r="D37" t="str">
            <v>F0176</v>
          </cell>
        </row>
        <row r="38">
          <cell r="D38" t="str">
            <v>F0179</v>
          </cell>
        </row>
        <row r="39">
          <cell r="D39" t="str">
            <v>F0182</v>
          </cell>
        </row>
        <row r="40">
          <cell r="D40" t="str">
            <v>F0184</v>
          </cell>
        </row>
        <row r="41">
          <cell r="D41" t="str">
            <v>F0185</v>
          </cell>
        </row>
        <row r="42">
          <cell r="D42" t="str">
            <v>F0189</v>
          </cell>
        </row>
        <row r="43">
          <cell r="D43" t="str">
            <v>F0191</v>
          </cell>
        </row>
        <row r="44">
          <cell r="D44" t="str">
            <v>F0194</v>
          </cell>
        </row>
        <row r="45">
          <cell r="D45" t="str">
            <v>F0195</v>
          </cell>
        </row>
        <row r="46">
          <cell r="D46" t="str">
            <v>F0196</v>
          </cell>
        </row>
        <row r="47">
          <cell r="D47" t="str">
            <v>F0197</v>
          </cell>
        </row>
        <row r="48">
          <cell r="D48" t="str">
            <v>F0201</v>
          </cell>
        </row>
        <row r="49">
          <cell r="D49" t="str">
            <v>F0202</v>
          </cell>
        </row>
        <row r="50">
          <cell r="D50" t="str">
            <v>F0203</v>
          </cell>
        </row>
        <row r="51">
          <cell r="D51" t="str">
            <v>F0204</v>
          </cell>
        </row>
        <row r="52">
          <cell r="D52" t="str">
            <v>F0207</v>
          </cell>
        </row>
        <row r="53">
          <cell r="D53" t="str">
            <v>F0208</v>
          </cell>
        </row>
        <row r="54">
          <cell r="D54" t="str">
            <v>F0209</v>
          </cell>
        </row>
        <row r="55">
          <cell r="D55" t="str">
            <v>F0211</v>
          </cell>
        </row>
        <row r="56">
          <cell r="D56" t="str">
            <v>F0212</v>
          </cell>
        </row>
        <row r="57">
          <cell r="D57" t="str">
            <v>F0216</v>
          </cell>
        </row>
        <row r="58">
          <cell r="D58" t="str">
            <v>F0217</v>
          </cell>
        </row>
        <row r="59">
          <cell r="D59" t="str">
            <v>F0218</v>
          </cell>
        </row>
        <row r="60">
          <cell r="D60" t="str">
            <v>F0219</v>
          </cell>
        </row>
        <row r="61">
          <cell r="D61" t="str">
            <v>F0220</v>
          </cell>
        </row>
        <row r="62">
          <cell r="D62" t="str">
            <v>F0223</v>
          </cell>
        </row>
        <row r="63">
          <cell r="D63" t="str">
            <v>F0362</v>
          </cell>
        </row>
        <row r="64">
          <cell r="D64" t="str">
            <v>F0086</v>
          </cell>
        </row>
        <row r="65">
          <cell r="D65" t="str">
            <v>F0102</v>
          </cell>
        </row>
        <row r="66">
          <cell r="D66" t="str">
            <v>F0109</v>
          </cell>
        </row>
        <row r="67">
          <cell r="D67" t="str">
            <v>F0127</v>
          </cell>
        </row>
        <row r="68">
          <cell r="D68" t="str">
            <v>F0136</v>
          </cell>
        </row>
        <row r="69">
          <cell r="D69" t="str">
            <v>F0168</v>
          </cell>
        </row>
        <row r="70">
          <cell r="D70" t="str">
            <v>F0171</v>
          </cell>
        </row>
        <row r="71">
          <cell r="D71" t="str">
            <v>F0174</v>
          </cell>
        </row>
        <row r="72">
          <cell r="D72" t="str">
            <v>F0179</v>
          </cell>
        </row>
        <row r="73">
          <cell r="D73" t="str">
            <v>F0182</v>
          </cell>
        </row>
        <row r="74">
          <cell r="D74" t="str">
            <v>F0194</v>
          </cell>
        </row>
        <row r="75">
          <cell r="D75" t="str">
            <v>F0195</v>
          </cell>
        </row>
        <row r="76">
          <cell r="D76" t="str">
            <v>F0196</v>
          </cell>
        </row>
        <row r="77">
          <cell r="D77" t="str">
            <v>F0203</v>
          </cell>
        </row>
        <row r="78">
          <cell r="D78" t="str">
            <v>F0204</v>
          </cell>
        </row>
        <row r="79">
          <cell r="D79" t="str">
            <v>F0212</v>
          </cell>
        </row>
        <row r="80">
          <cell r="D80" t="str">
            <v>F0218</v>
          </cell>
        </row>
        <row r="81">
          <cell r="D81" t="str">
            <v>F0362</v>
          </cell>
        </row>
        <row r="82">
          <cell r="D82" t="str">
            <v>I0200</v>
          </cell>
        </row>
        <row r="83">
          <cell r="D83" t="str">
            <v>I0340</v>
          </cell>
        </row>
        <row r="84">
          <cell r="D84" t="str">
            <v>I0214</v>
          </cell>
        </row>
        <row r="85">
          <cell r="D85" t="str">
            <v>I0221</v>
          </cell>
        </row>
        <row r="86">
          <cell r="D86" t="str">
            <v>I0227</v>
          </cell>
        </row>
        <row r="87">
          <cell r="D87" t="str">
            <v>I0259</v>
          </cell>
        </row>
        <row r="88">
          <cell r="D88" t="str">
            <v>I0294</v>
          </cell>
        </row>
        <row r="89">
          <cell r="D89" t="str">
            <v>I0513</v>
          </cell>
        </row>
        <row r="90">
          <cell r="D90" t="str">
            <v>I0805</v>
          </cell>
        </row>
        <row r="91">
          <cell r="D91" t="str">
            <v>I0812</v>
          </cell>
        </row>
        <row r="92">
          <cell r="D92" t="str">
            <v>I0802</v>
          </cell>
        </row>
        <row r="93">
          <cell r="D93" t="str">
            <v>I0806</v>
          </cell>
        </row>
        <row r="94">
          <cell r="D94" t="str">
            <v>I0807</v>
          </cell>
        </row>
        <row r="95">
          <cell r="D95" t="str">
            <v>I0809</v>
          </cell>
        </row>
        <row r="96">
          <cell r="D96" t="str">
            <v>I0811</v>
          </cell>
        </row>
        <row r="97">
          <cell r="D97" t="str">
            <v>I0813</v>
          </cell>
        </row>
        <row r="98">
          <cell r="D98" t="str">
            <v>I0815</v>
          </cell>
        </row>
        <row r="99">
          <cell r="D99" t="str">
            <v>I0816</v>
          </cell>
        </row>
        <row r="100">
          <cell r="D100" t="str">
            <v>I0829</v>
          </cell>
        </row>
        <row r="101">
          <cell r="D101" t="str">
            <v>I0430</v>
          </cell>
        </row>
        <row r="102">
          <cell r="D102" t="str">
            <v>I0511</v>
          </cell>
        </row>
        <row r="103">
          <cell r="D103" t="str">
            <v>I0804</v>
          </cell>
        </row>
        <row r="104">
          <cell r="D104" t="str">
            <v>I0810</v>
          </cell>
        </row>
        <row r="105">
          <cell r="D105" t="str">
            <v>I0402</v>
          </cell>
        </row>
        <row r="106">
          <cell r="D106" t="str">
            <v>I0409</v>
          </cell>
        </row>
        <row r="107">
          <cell r="D107" t="str">
            <v>I0428</v>
          </cell>
        </row>
        <row r="108">
          <cell r="D108" t="str">
            <v>I0447</v>
          </cell>
        </row>
        <row r="109">
          <cell r="D109" t="str">
            <v>I0461</v>
          </cell>
        </row>
        <row r="110">
          <cell r="D110" t="str">
            <v>I0466</v>
          </cell>
        </row>
        <row r="111">
          <cell r="D111" t="str">
            <v>I0400</v>
          </cell>
        </row>
        <row r="112">
          <cell r="D112" t="str">
            <v>I0427</v>
          </cell>
        </row>
        <row r="113">
          <cell r="D113" t="str">
            <v>I0519</v>
          </cell>
        </row>
        <row r="114">
          <cell r="D114" t="str">
            <v>I0814</v>
          </cell>
        </row>
        <row r="115">
          <cell r="D115" t="str">
            <v>I0200</v>
          </cell>
        </row>
        <row r="116">
          <cell r="D116" t="str">
            <v>I0340</v>
          </cell>
        </row>
        <row r="117">
          <cell r="D117" t="str">
            <v>I0214</v>
          </cell>
        </row>
        <row r="118">
          <cell r="D118" t="str">
            <v>I0221</v>
          </cell>
        </row>
        <row r="119">
          <cell r="D119" t="str">
            <v>I0227</v>
          </cell>
        </row>
        <row r="120">
          <cell r="D120" t="str">
            <v>I0259</v>
          </cell>
        </row>
        <row r="121">
          <cell r="D121" t="str">
            <v>I0294</v>
          </cell>
        </row>
        <row r="122">
          <cell r="D122" t="str">
            <v>I0513</v>
          </cell>
        </row>
        <row r="123">
          <cell r="D123" t="str">
            <v>I0805</v>
          </cell>
        </row>
        <row r="124">
          <cell r="D124" t="str">
            <v>I0812</v>
          </cell>
        </row>
        <row r="125">
          <cell r="D125" t="str">
            <v>I0802</v>
          </cell>
        </row>
        <row r="126">
          <cell r="D126" t="str">
            <v>I0806</v>
          </cell>
        </row>
        <row r="127">
          <cell r="D127" t="str">
            <v>I0807</v>
          </cell>
        </row>
        <row r="128">
          <cell r="D128" t="str">
            <v>I0809</v>
          </cell>
        </row>
        <row r="129">
          <cell r="D129" t="str">
            <v>I0811</v>
          </cell>
        </row>
        <row r="130">
          <cell r="D130" t="str">
            <v>I0813</v>
          </cell>
        </row>
        <row r="131">
          <cell r="D131" t="str">
            <v>I0815</v>
          </cell>
        </row>
        <row r="132">
          <cell r="D132" t="str">
            <v>I0816</v>
          </cell>
        </row>
        <row r="133">
          <cell r="D133" t="str">
            <v>I0829</v>
          </cell>
        </row>
        <row r="134">
          <cell r="D134" t="str">
            <v>I0430</v>
          </cell>
        </row>
        <row r="135">
          <cell r="D135" t="str">
            <v>I0511</v>
          </cell>
        </row>
        <row r="136">
          <cell r="D136" t="str">
            <v>I0804</v>
          </cell>
        </row>
        <row r="137">
          <cell r="D137" t="str">
            <v>I0810</v>
          </cell>
        </row>
        <row r="138">
          <cell r="D138" t="str">
            <v>I0244</v>
          </cell>
        </row>
        <row r="139">
          <cell r="D139" t="str">
            <v>I0246</v>
          </cell>
        </row>
        <row r="140">
          <cell r="D140" t="str">
            <v>I0402</v>
          </cell>
        </row>
        <row r="141">
          <cell r="D141" t="str">
            <v>I0409</v>
          </cell>
        </row>
        <row r="142">
          <cell r="D142" t="str">
            <v>I0428</v>
          </cell>
        </row>
        <row r="143">
          <cell r="D143" t="str">
            <v>I0447</v>
          </cell>
        </row>
        <row r="144">
          <cell r="D144" t="str">
            <v>I0461</v>
          </cell>
        </row>
        <row r="145">
          <cell r="D145" t="str">
            <v>I0466</v>
          </cell>
        </row>
        <row r="146">
          <cell r="D146" t="str">
            <v>I0400</v>
          </cell>
        </row>
        <row r="147">
          <cell r="D147" t="str">
            <v>I0427</v>
          </cell>
        </row>
        <row r="148">
          <cell r="D148" t="str">
            <v>I0519</v>
          </cell>
        </row>
        <row r="149">
          <cell r="D149" t="str">
            <v>I0814</v>
          </cell>
        </row>
        <row r="150">
          <cell r="D150" t="str">
            <v>I0151</v>
          </cell>
        </row>
        <row r="151">
          <cell r="D151" t="str">
            <v>I0200</v>
          </cell>
        </row>
        <row r="152">
          <cell r="D152" t="str">
            <v>I0340</v>
          </cell>
        </row>
        <row r="153">
          <cell r="D153" t="str">
            <v>I0132</v>
          </cell>
        </row>
        <row r="154">
          <cell r="D154" t="str">
            <v>I0134</v>
          </cell>
        </row>
        <row r="155">
          <cell r="D155" t="str">
            <v>I0136</v>
          </cell>
        </row>
        <row r="156">
          <cell r="D156" t="str">
            <v>I0138</v>
          </cell>
        </row>
        <row r="157">
          <cell r="D157" t="str">
            <v>I0142</v>
          </cell>
        </row>
        <row r="158">
          <cell r="D158" t="str">
            <v>I0150</v>
          </cell>
        </row>
        <row r="159">
          <cell r="D159" t="str">
            <v>I0153</v>
          </cell>
        </row>
        <row r="160">
          <cell r="D160" t="str">
            <v>I0157</v>
          </cell>
        </row>
        <row r="161">
          <cell r="D161" t="str">
            <v>I0161</v>
          </cell>
        </row>
        <row r="162">
          <cell r="D162" t="str">
            <v>I0166</v>
          </cell>
        </row>
        <row r="163">
          <cell r="D163" t="str">
            <v>I0187</v>
          </cell>
        </row>
        <row r="164">
          <cell r="D164" t="str">
            <v>I0203</v>
          </cell>
        </row>
        <row r="165">
          <cell r="D165" t="str">
            <v>I0206</v>
          </cell>
        </row>
        <row r="166">
          <cell r="D166" t="str">
            <v>I0209</v>
          </cell>
        </row>
        <row r="167">
          <cell r="D167" t="str">
            <v>I0214</v>
          </cell>
        </row>
        <row r="168">
          <cell r="D168" t="str">
            <v>I0221</v>
          </cell>
        </row>
        <row r="169">
          <cell r="D169" t="str">
            <v>I0227</v>
          </cell>
        </row>
        <row r="170">
          <cell r="D170" t="str">
            <v>I0240</v>
          </cell>
        </row>
        <row r="171">
          <cell r="D171" t="str">
            <v>I0241</v>
          </cell>
        </row>
        <row r="172">
          <cell r="D172" t="str">
            <v>I0245</v>
          </cell>
        </row>
        <row r="173">
          <cell r="D173" t="str">
            <v>I0259</v>
          </cell>
        </row>
        <row r="174">
          <cell r="D174" t="str">
            <v>I0294</v>
          </cell>
        </row>
        <row r="175">
          <cell r="D175" t="str">
            <v>I0428</v>
          </cell>
        </row>
        <row r="176">
          <cell r="D176" t="str">
            <v>I0447</v>
          </cell>
        </row>
        <row r="177">
          <cell r="D177" t="str">
            <v>I0461</v>
          </cell>
        </row>
        <row r="178">
          <cell r="D178" t="str">
            <v>I0805</v>
          </cell>
        </row>
        <row r="179">
          <cell r="D179" t="str">
            <v>I0812</v>
          </cell>
        </row>
        <row r="180">
          <cell r="D180" t="str">
            <v>I0802</v>
          </cell>
        </row>
        <row r="181">
          <cell r="D181" t="str">
            <v>I0811</v>
          </cell>
        </row>
        <row r="182">
          <cell r="D182" t="str">
            <v>I0813</v>
          </cell>
        </row>
        <row r="183">
          <cell r="D183" t="str">
            <v>I0815</v>
          </cell>
        </row>
        <row r="184">
          <cell r="D184" t="str">
            <v>I0137</v>
          </cell>
        </row>
        <row r="185">
          <cell r="D185" t="str">
            <v>I0430</v>
          </cell>
        </row>
        <row r="186">
          <cell r="D186" t="str">
            <v>I0511</v>
          </cell>
        </row>
        <row r="187">
          <cell r="D187" t="str">
            <v>I0138</v>
          </cell>
        </row>
        <row r="188">
          <cell r="D188" t="str">
            <v>I0144</v>
          </cell>
        </row>
        <row r="189">
          <cell r="D189" t="str">
            <v>I0206</v>
          </cell>
        </row>
        <row r="190">
          <cell r="D190" t="str">
            <v>I0244</v>
          </cell>
        </row>
        <row r="191">
          <cell r="D191" t="str">
            <v>I0245</v>
          </cell>
        </row>
        <row r="192">
          <cell r="D192" t="str">
            <v>I0246</v>
          </cell>
        </row>
        <row r="193">
          <cell r="D193" t="str">
            <v>I0402</v>
          </cell>
        </row>
        <row r="194">
          <cell r="D194" t="str">
            <v>I0428</v>
          </cell>
        </row>
        <row r="195">
          <cell r="D195" t="str">
            <v>I0447</v>
          </cell>
        </row>
        <row r="196">
          <cell r="D196" t="str">
            <v>I0461</v>
          </cell>
        </row>
        <row r="197">
          <cell r="D197" t="str">
            <v>I0466</v>
          </cell>
        </row>
        <row r="198">
          <cell r="D198" t="str">
            <v>F0204</v>
          </cell>
        </row>
        <row r="199">
          <cell r="D199" t="str">
            <v>I0151</v>
          </cell>
        </row>
        <row r="200">
          <cell r="D200" t="str">
            <v>I0132</v>
          </cell>
        </row>
        <row r="201">
          <cell r="D201" t="str">
            <v>I0134</v>
          </cell>
        </row>
        <row r="202">
          <cell r="D202" t="str">
            <v>I0136</v>
          </cell>
        </row>
        <row r="203">
          <cell r="D203" t="str">
            <v>I0142</v>
          </cell>
        </row>
        <row r="204">
          <cell r="D204" t="str">
            <v>I0145</v>
          </cell>
        </row>
        <row r="205">
          <cell r="D205" t="str">
            <v>I0150</v>
          </cell>
        </row>
        <row r="206">
          <cell r="D206" t="str">
            <v>I0153</v>
          </cell>
        </row>
        <row r="207">
          <cell r="D207" t="str">
            <v>I0157</v>
          </cell>
        </row>
        <row r="208">
          <cell r="D208" t="str">
            <v>I0161</v>
          </cell>
        </row>
        <row r="209">
          <cell r="D209" t="str">
            <v>I0166</v>
          </cell>
        </row>
        <row r="210">
          <cell r="D210" t="str">
            <v>I0187</v>
          </cell>
        </row>
        <row r="211">
          <cell r="D211" t="str">
            <v>I0203</v>
          </cell>
        </row>
        <row r="212">
          <cell r="D212" t="str">
            <v>I0209</v>
          </cell>
        </row>
        <row r="213">
          <cell r="D213" t="str">
            <v>I0210</v>
          </cell>
        </row>
        <row r="214">
          <cell r="D214" t="str">
            <v>I0240</v>
          </cell>
        </row>
        <row r="215">
          <cell r="D215" t="str">
            <v>I0241</v>
          </cell>
        </row>
        <row r="216">
          <cell r="D216" t="str">
            <v>I0138</v>
          </cell>
        </row>
        <row r="217">
          <cell r="D217" t="str">
            <v>I0144</v>
          </cell>
        </row>
        <row r="218">
          <cell r="D218" t="str">
            <v>I0244</v>
          </cell>
        </row>
        <row r="219">
          <cell r="D219" t="str">
            <v>I0246</v>
          </cell>
        </row>
        <row r="220">
          <cell r="D220" t="str">
            <v>I0271</v>
          </cell>
        </row>
        <row r="221">
          <cell r="D221" t="str">
            <v>I0148</v>
          </cell>
        </row>
        <row r="222">
          <cell r="D222" t="str">
            <v>I0163</v>
          </cell>
        </row>
        <row r="223">
          <cell r="D223" t="str">
            <v>I0151</v>
          </cell>
        </row>
        <row r="224">
          <cell r="D224" t="str">
            <v>I0132</v>
          </cell>
        </row>
        <row r="225">
          <cell r="D225" t="str">
            <v>I0134</v>
          </cell>
        </row>
        <row r="226">
          <cell r="D226" t="str">
            <v>I0136</v>
          </cell>
        </row>
        <row r="227">
          <cell r="D227" t="str">
            <v>I0142</v>
          </cell>
        </row>
        <row r="228">
          <cell r="D228" t="str">
            <v>I0145</v>
          </cell>
        </row>
        <row r="229">
          <cell r="D229" t="str">
            <v>I0150</v>
          </cell>
        </row>
        <row r="230">
          <cell r="D230" t="str">
            <v>I0153</v>
          </cell>
        </row>
        <row r="231">
          <cell r="D231" t="str">
            <v>I0157</v>
          </cell>
        </row>
        <row r="232">
          <cell r="D232" t="str">
            <v>I0161</v>
          </cell>
        </row>
        <row r="233">
          <cell r="D233" t="str">
            <v>I0166</v>
          </cell>
        </row>
        <row r="234">
          <cell r="D234" t="str">
            <v>I0187</v>
          </cell>
        </row>
        <row r="235">
          <cell r="D235" t="str">
            <v>I0203</v>
          </cell>
        </row>
        <row r="236">
          <cell r="D236" t="str">
            <v>I0209</v>
          </cell>
        </row>
        <row r="237">
          <cell r="D237" t="str">
            <v>I0210</v>
          </cell>
        </row>
        <row r="238">
          <cell r="D238" t="str">
            <v>I0240</v>
          </cell>
        </row>
        <row r="239">
          <cell r="D239" t="str">
            <v>I0241</v>
          </cell>
        </row>
        <row r="240">
          <cell r="D240" t="str">
            <v>I0137</v>
          </cell>
        </row>
        <row r="241">
          <cell r="D241" t="str">
            <v>I0138</v>
          </cell>
        </row>
        <row r="242">
          <cell r="D242" t="str">
            <v>I0144</v>
          </cell>
        </row>
        <row r="243">
          <cell r="D243" t="str">
            <v>I0206</v>
          </cell>
        </row>
        <row r="244">
          <cell r="D244" t="str">
            <v>I0244</v>
          </cell>
        </row>
        <row r="245">
          <cell r="D245" t="str">
            <v>I0245</v>
          </cell>
        </row>
        <row r="246">
          <cell r="D246" t="str">
            <v>I0246</v>
          </cell>
        </row>
        <row r="247">
          <cell r="D247" t="str">
            <v>I0271</v>
          </cell>
        </row>
        <row r="248">
          <cell r="D248" t="str">
            <v>I0148</v>
          </cell>
        </row>
        <row r="249">
          <cell r="D249" t="str">
            <v>I0163</v>
          </cell>
        </row>
        <row r="250">
          <cell r="D250" t="str">
            <v>F0085</v>
          </cell>
        </row>
        <row r="251">
          <cell r="D251" t="str">
            <v>F0101</v>
          </cell>
        </row>
        <row r="252">
          <cell r="D252" t="str">
            <v>F0118</v>
          </cell>
        </row>
        <row r="253">
          <cell r="D253" t="str">
            <v>F0127</v>
          </cell>
        </row>
        <row r="254">
          <cell r="D254" t="str">
            <v>F0153</v>
          </cell>
        </row>
        <row r="255">
          <cell r="D255" t="str">
            <v>F0164</v>
          </cell>
        </row>
        <row r="256">
          <cell r="D256" t="str">
            <v>F0168</v>
          </cell>
        </row>
        <row r="257">
          <cell r="D257" t="str">
            <v>F0172</v>
          </cell>
        </row>
        <row r="258">
          <cell r="D258" t="str">
            <v>F0174</v>
          </cell>
        </row>
        <row r="259">
          <cell r="D259" t="str">
            <v>F0179</v>
          </cell>
        </row>
        <row r="260">
          <cell r="D260" t="str">
            <v>F0189</v>
          </cell>
        </row>
        <row r="261">
          <cell r="D261" t="str">
            <v>F0195</v>
          </cell>
        </row>
        <row r="262">
          <cell r="D262" t="str">
            <v>F0203</v>
          </cell>
        </row>
        <row r="263">
          <cell r="D263" t="str">
            <v>F0204</v>
          </cell>
        </row>
        <row r="264">
          <cell r="D264" t="str">
            <v>F0207</v>
          </cell>
        </row>
        <row r="265">
          <cell r="D265" t="str">
            <v>F0216</v>
          </cell>
        </row>
        <row r="266">
          <cell r="D266" t="str">
            <v>F0219</v>
          </cell>
        </row>
        <row r="267">
          <cell r="D267" t="str">
            <v>F0302</v>
          </cell>
        </row>
        <row r="268">
          <cell r="D268" t="str">
            <v>F0303</v>
          </cell>
        </row>
        <row r="269">
          <cell r="D269" t="str">
            <v>F0305</v>
          </cell>
        </row>
        <row r="270">
          <cell r="D270" t="str">
            <v>F0306</v>
          </cell>
        </row>
        <row r="271">
          <cell r="D271" t="str">
            <v>F0127</v>
          </cell>
        </row>
        <row r="272">
          <cell r="D272" t="str">
            <v>F0153</v>
          </cell>
        </row>
        <row r="273">
          <cell r="D273" t="str">
            <v>F0174</v>
          </cell>
        </row>
        <row r="274">
          <cell r="D274" t="str">
            <v>F0189</v>
          </cell>
        </row>
        <row r="275">
          <cell r="D275" t="str">
            <v>F0195</v>
          </cell>
        </row>
        <row r="276">
          <cell r="D276" t="str">
            <v>F0203</v>
          </cell>
        </row>
        <row r="277">
          <cell r="D277" t="str">
            <v>F0204</v>
          </cell>
        </row>
        <row r="278">
          <cell r="D278" t="str">
            <v>I0805</v>
          </cell>
        </row>
        <row r="279">
          <cell r="D279" t="str">
            <v>I0806</v>
          </cell>
        </row>
        <row r="280">
          <cell r="D280" t="str">
            <v>I0807</v>
          </cell>
        </row>
        <row r="281">
          <cell r="D281" t="str">
            <v>I0809</v>
          </cell>
        </row>
        <row r="282">
          <cell r="D282" t="str">
            <v>I0811</v>
          </cell>
        </row>
        <row r="283">
          <cell r="D283" t="str">
            <v>I0813</v>
          </cell>
        </row>
        <row r="284">
          <cell r="D284" t="str">
            <v>I0818</v>
          </cell>
        </row>
        <row r="285">
          <cell r="D285" t="str">
            <v>I0829</v>
          </cell>
        </row>
        <row r="286">
          <cell r="D286" t="str">
            <v>I0340</v>
          </cell>
        </row>
        <row r="287">
          <cell r="D287" t="str">
            <v>I0132</v>
          </cell>
        </row>
        <row r="288">
          <cell r="D288" t="str">
            <v>I0136</v>
          </cell>
        </row>
        <row r="289">
          <cell r="D289" t="str">
            <v>I0161</v>
          </cell>
        </row>
        <row r="290">
          <cell r="D290" t="str">
            <v>I0240</v>
          </cell>
        </row>
        <row r="291">
          <cell r="D291" t="str">
            <v>I0513</v>
          </cell>
        </row>
        <row r="292">
          <cell r="D292" t="str">
            <v>I0805</v>
          </cell>
        </row>
        <row r="293">
          <cell r="D293" t="str">
            <v>I0812</v>
          </cell>
        </row>
        <row r="294">
          <cell r="D294" t="str">
            <v>I0806</v>
          </cell>
        </row>
        <row r="295">
          <cell r="D295" t="str">
            <v>I0807</v>
          </cell>
        </row>
        <row r="296">
          <cell r="D296" t="str">
            <v>I0809</v>
          </cell>
        </row>
        <row r="297">
          <cell r="D297" t="str">
            <v>I0811</v>
          </cell>
        </row>
        <row r="298">
          <cell r="D298" t="str">
            <v>I0813</v>
          </cell>
        </row>
        <row r="299">
          <cell r="D299" t="str">
            <v>I0818</v>
          </cell>
        </row>
        <row r="300">
          <cell r="D300" t="str">
            <v>I0829</v>
          </cell>
        </row>
        <row r="301">
          <cell r="D301" t="str">
            <v>I0244</v>
          </cell>
        </row>
        <row r="302">
          <cell r="D302" t="str">
            <v>I0246</v>
          </cell>
        </row>
        <row r="303">
          <cell r="D303" t="str">
            <v>I0461</v>
          </cell>
        </row>
        <row r="304">
          <cell r="D304" t="str">
            <v>I0519</v>
          </cell>
        </row>
        <row r="305">
          <cell r="D305" t="str">
            <v>F0086</v>
          </cell>
        </row>
        <row r="306">
          <cell r="D306" t="str">
            <v>F0102</v>
          </cell>
        </row>
        <row r="307">
          <cell r="D307" t="str">
            <v>F0109</v>
          </cell>
        </row>
        <row r="308">
          <cell r="D308" t="str">
            <v>F0127</v>
          </cell>
        </row>
        <row r="309">
          <cell r="D309" t="str">
            <v>F0136</v>
          </cell>
        </row>
        <row r="310">
          <cell r="D310" t="str">
            <v>F0168</v>
          </cell>
        </row>
        <row r="311">
          <cell r="D311" t="str">
            <v>F0171</v>
          </cell>
        </row>
        <row r="312">
          <cell r="D312" t="str">
            <v>F0174</v>
          </cell>
        </row>
        <row r="313">
          <cell r="D313" t="str">
            <v>F0179</v>
          </cell>
        </row>
        <row r="314">
          <cell r="D314" t="str">
            <v>F0182</v>
          </cell>
        </row>
        <row r="315">
          <cell r="D315" t="str">
            <v>F0194</v>
          </cell>
        </row>
        <row r="316">
          <cell r="D316" t="str">
            <v>F0195</v>
          </cell>
        </row>
        <row r="317">
          <cell r="D317" t="str">
            <v>F0196</v>
          </cell>
        </row>
        <row r="318">
          <cell r="D318" t="str">
            <v>F0203</v>
          </cell>
        </row>
        <row r="319">
          <cell r="D319" t="str">
            <v>F0204</v>
          </cell>
        </row>
        <row r="320">
          <cell r="D320" t="str">
            <v>F0212</v>
          </cell>
        </row>
        <row r="321">
          <cell r="D321" t="str">
            <v>F0218</v>
          </cell>
        </row>
        <row r="322">
          <cell r="D322" t="str">
            <v>F0362</v>
          </cell>
        </row>
        <row r="323">
          <cell r="D323" t="str">
            <v>I0151</v>
          </cell>
        </row>
        <row r="324">
          <cell r="D324" t="str">
            <v>I0132</v>
          </cell>
        </row>
        <row r="325">
          <cell r="D325" t="str">
            <v>I0134</v>
          </cell>
        </row>
        <row r="326">
          <cell r="D326" t="str">
            <v>I0136</v>
          </cell>
        </row>
        <row r="327">
          <cell r="D327" t="str">
            <v>I0142</v>
          </cell>
        </row>
        <row r="328">
          <cell r="D328" t="str">
            <v>I0145</v>
          </cell>
        </row>
        <row r="329">
          <cell r="D329" t="str">
            <v>I0150</v>
          </cell>
        </row>
        <row r="330">
          <cell r="D330" t="str">
            <v>I0153</v>
          </cell>
        </row>
        <row r="331">
          <cell r="D331" t="str">
            <v>I0157</v>
          </cell>
        </row>
        <row r="332">
          <cell r="D332" t="str">
            <v>I0161</v>
          </cell>
        </row>
        <row r="333">
          <cell r="D333" t="str">
            <v>I0166</v>
          </cell>
        </row>
        <row r="334">
          <cell r="D334" t="str">
            <v>I0187</v>
          </cell>
        </row>
        <row r="335">
          <cell r="D335" t="str">
            <v>I0203</v>
          </cell>
        </row>
        <row r="336">
          <cell r="D336" t="str">
            <v>I0209</v>
          </cell>
        </row>
        <row r="337">
          <cell r="D337" t="str">
            <v>I0210</v>
          </cell>
        </row>
        <row r="338">
          <cell r="D338" t="str">
            <v>I0240</v>
          </cell>
        </row>
        <row r="339">
          <cell r="D339" t="str">
            <v>I0241</v>
          </cell>
        </row>
        <row r="340">
          <cell r="D340" t="str">
            <v>I0137</v>
          </cell>
        </row>
        <row r="341">
          <cell r="D341" t="str">
            <v>I0138</v>
          </cell>
        </row>
        <row r="342">
          <cell r="D342" t="str">
            <v>I0144</v>
          </cell>
        </row>
        <row r="343">
          <cell r="D343" t="str">
            <v>I0206</v>
          </cell>
        </row>
        <row r="344">
          <cell r="D344" t="str">
            <v>I0244</v>
          </cell>
        </row>
        <row r="345">
          <cell r="D345" t="str">
            <v>I0245</v>
          </cell>
        </row>
        <row r="346">
          <cell r="D346" t="str">
            <v>I0246</v>
          </cell>
        </row>
        <row r="347">
          <cell r="D347" t="str">
            <v>I0271</v>
          </cell>
        </row>
        <row r="348">
          <cell r="D348" t="str">
            <v>I0148</v>
          </cell>
        </row>
        <row r="349">
          <cell r="D349" t="str">
            <v>I0163</v>
          </cell>
        </row>
        <row r="350">
          <cell r="D350" t="str">
            <v>F0085</v>
          </cell>
        </row>
        <row r="351">
          <cell r="D351" t="str">
            <v>F0101</v>
          </cell>
        </row>
        <row r="352">
          <cell r="D352" t="str">
            <v>F0109</v>
          </cell>
        </row>
        <row r="353">
          <cell r="D353" t="str">
            <v>F0118</v>
          </cell>
        </row>
        <row r="354">
          <cell r="D354" t="str">
            <v>F0127</v>
          </cell>
        </row>
        <row r="355">
          <cell r="D355" t="str">
            <v>F0136</v>
          </cell>
        </row>
        <row r="356">
          <cell r="D356" t="str">
            <v>F0153</v>
          </cell>
        </row>
        <row r="357">
          <cell r="D357" t="str">
            <v>F0164</v>
          </cell>
        </row>
        <row r="358">
          <cell r="D358" t="str">
            <v>F0168</v>
          </cell>
        </row>
        <row r="359">
          <cell r="D359" t="str">
            <v>F0171</v>
          </cell>
        </row>
        <row r="360">
          <cell r="D360" t="str">
            <v>F0172</v>
          </cell>
        </row>
        <row r="361">
          <cell r="D361" t="str">
            <v>F0174</v>
          </cell>
        </row>
        <row r="362">
          <cell r="D362" t="str">
            <v>F0179</v>
          </cell>
        </row>
        <row r="363">
          <cell r="D363" t="str">
            <v>F0182</v>
          </cell>
        </row>
        <row r="364">
          <cell r="D364" t="str">
            <v>F0189</v>
          </cell>
        </row>
        <row r="365">
          <cell r="D365" t="str">
            <v>F0194</v>
          </cell>
        </row>
        <row r="366">
          <cell r="D366" t="str">
            <v>F0195</v>
          </cell>
        </row>
        <row r="367">
          <cell r="D367" t="str">
            <v>F0196</v>
          </cell>
        </row>
        <row r="368">
          <cell r="D368" t="str">
            <v>F0203</v>
          </cell>
        </row>
        <row r="369">
          <cell r="D369" t="str">
            <v>F0204</v>
          </cell>
        </row>
        <row r="370">
          <cell r="D370" t="str">
            <v>F0207</v>
          </cell>
        </row>
        <row r="371">
          <cell r="D371" t="str">
            <v>F0212</v>
          </cell>
        </row>
        <row r="372">
          <cell r="D372" t="str">
            <v>F0216</v>
          </cell>
        </row>
        <row r="373">
          <cell r="D373" t="str">
            <v>F0218</v>
          </cell>
        </row>
        <row r="374">
          <cell r="D374" t="str">
            <v>F0219</v>
          </cell>
        </row>
        <row r="375">
          <cell r="D375" t="str">
            <v>F0302</v>
          </cell>
        </row>
        <row r="376">
          <cell r="D376" t="str">
            <v>F0303</v>
          </cell>
        </row>
        <row r="377">
          <cell r="D377" t="str">
            <v>F0305</v>
          </cell>
        </row>
        <row r="378">
          <cell r="D378" t="str">
            <v>F0306</v>
          </cell>
        </row>
        <row r="379">
          <cell r="D379" t="str">
            <v>F0127</v>
          </cell>
        </row>
        <row r="380">
          <cell r="D380" t="str">
            <v>F0153</v>
          </cell>
        </row>
        <row r="381">
          <cell r="D381" t="str">
            <v>F0174</v>
          </cell>
        </row>
        <row r="382">
          <cell r="D382" t="str">
            <v>F0189</v>
          </cell>
        </row>
        <row r="383">
          <cell r="D383" t="str">
            <v>F0195</v>
          </cell>
        </row>
        <row r="384">
          <cell r="D384" t="str">
            <v>F0203</v>
          </cell>
        </row>
        <row r="385">
          <cell r="D385" t="str">
            <v>F0204</v>
          </cell>
        </row>
        <row r="386">
          <cell r="D386" t="str">
            <v>I0200</v>
          </cell>
        </row>
        <row r="387">
          <cell r="D387" t="str">
            <v>I0340</v>
          </cell>
        </row>
        <row r="388">
          <cell r="D388" t="str">
            <v>I0214</v>
          </cell>
        </row>
        <row r="389">
          <cell r="D389" t="str">
            <v>I0221</v>
          </cell>
        </row>
        <row r="390">
          <cell r="D390" t="str">
            <v>I0227</v>
          </cell>
        </row>
        <row r="391">
          <cell r="D391" t="str">
            <v>I0259</v>
          </cell>
        </row>
        <row r="392">
          <cell r="D392" t="str">
            <v>I0294</v>
          </cell>
        </row>
        <row r="393">
          <cell r="D393" t="str">
            <v>I0513</v>
          </cell>
        </row>
        <row r="394">
          <cell r="D394" t="str">
            <v>I0805</v>
          </cell>
        </row>
        <row r="395">
          <cell r="D395" t="str">
            <v>I0812</v>
          </cell>
        </row>
        <row r="396">
          <cell r="D396" t="str">
            <v>I0802</v>
          </cell>
        </row>
        <row r="397">
          <cell r="D397" t="str">
            <v>I0806</v>
          </cell>
        </row>
        <row r="398">
          <cell r="D398" t="str">
            <v>I0807</v>
          </cell>
        </row>
        <row r="399">
          <cell r="D399" t="str">
            <v>I0809</v>
          </cell>
        </row>
        <row r="400">
          <cell r="D400" t="str">
            <v>I0811</v>
          </cell>
        </row>
        <row r="401">
          <cell r="D401" t="str">
            <v>I0813</v>
          </cell>
        </row>
        <row r="402">
          <cell r="D402" t="str">
            <v>I0815</v>
          </cell>
        </row>
        <row r="403">
          <cell r="D403" t="str">
            <v>I0816</v>
          </cell>
        </row>
        <row r="404">
          <cell r="D404" t="str">
            <v>I0829</v>
          </cell>
        </row>
        <row r="405">
          <cell r="D405" t="str">
            <v>I0430</v>
          </cell>
        </row>
        <row r="406">
          <cell r="D406" t="str">
            <v>I0511</v>
          </cell>
        </row>
        <row r="407">
          <cell r="D407" t="str">
            <v>I0804</v>
          </cell>
        </row>
        <row r="408">
          <cell r="D408" t="str">
            <v>I0810</v>
          </cell>
        </row>
        <row r="409">
          <cell r="D409" t="str">
            <v>I0244</v>
          </cell>
        </row>
        <row r="410">
          <cell r="D410" t="str">
            <v>I0246</v>
          </cell>
        </row>
        <row r="411">
          <cell r="D411" t="str">
            <v>I0402</v>
          </cell>
        </row>
        <row r="412">
          <cell r="D412" t="str">
            <v>I0409</v>
          </cell>
        </row>
        <row r="413">
          <cell r="D413" t="str">
            <v>I0428</v>
          </cell>
        </row>
        <row r="414">
          <cell r="D414" t="str">
            <v>I0447</v>
          </cell>
        </row>
        <row r="415">
          <cell r="D415" t="str">
            <v>I0461</v>
          </cell>
        </row>
        <row r="416">
          <cell r="D416" t="str">
            <v>I0466</v>
          </cell>
        </row>
        <row r="417">
          <cell r="D417" t="str">
            <v>I0400</v>
          </cell>
        </row>
        <row r="418">
          <cell r="D418" t="str">
            <v>I0427</v>
          </cell>
        </row>
        <row r="419">
          <cell r="D419" t="str">
            <v>I0519</v>
          </cell>
        </row>
        <row r="420">
          <cell r="D420" t="str">
            <v>I0814</v>
          </cell>
        </row>
        <row r="421">
          <cell r="D421" t="str">
            <v>I0151</v>
          </cell>
        </row>
        <row r="422">
          <cell r="D422" t="str">
            <v>I0200</v>
          </cell>
        </row>
        <row r="423">
          <cell r="D423" t="str">
            <v>I0340</v>
          </cell>
        </row>
        <row r="424">
          <cell r="D424" t="str">
            <v>I0132</v>
          </cell>
        </row>
        <row r="425">
          <cell r="D425" t="str">
            <v>I0134</v>
          </cell>
        </row>
        <row r="426">
          <cell r="D426" t="str">
            <v>I0136</v>
          </cell>
        </row>
        <row r="427">
          <cell r="D427" t="str">
            <v>I0142</v>
          </cell>
        </row>
        <row r="428">
          <cell r="D428" t="str">
            <v>I0150</v>
          </cell>
        </row>
        <row r="429">
          <cell r="D429" t="str">
            <v>I0153</v>
          </cell>
        </row>
        <row r="430">
          <cell r="D430" t="str">
            <v>I0157</v>
          </cell>
        </row>
        <row r="431">
          <cell r="D431" t="str">
            <v>I0161</v>
          </cell>
        </row>
        <row r="432">
          <cell r="D432" t="str">
            <v>I0166</v>
          </cell>
        </row>
        <row r="433">
          <cell r="D433" t="str">
            <v>I0187</v>
          </cell>
        </row>
        <row r="434">
          <cell r="D434" t="str">
            <v>I0203</v>
          </cell>
        </row>
        <row r="435">
          <cell r="D435" t="str">
            <v>I0209</v>
          </cell>
        </row>
        <row r="436">
          <cell r="D436" t="str">
            <v>I0214</v>
          </cell>
        </row>
        <row r="437">
          <cell r="D437" t="str">
            <v>I0221</v>
          </cell>
        </row>
        <row r="438">
          <cell r="D438" t="str">
            <v>I0227</v>
          </cell>
        </row>
        <row r="439">
          <cell r="D439" t="str">
            <v>I0240</v>
          </cell>
        </row>
        <row r="440">
          <cell r="D440" t="str">
            <v>I0241</v>
          </cell>
        </row>
        <row r="441">
          <cell r="D441" t="str">
            <v>I0259</v>
          </cell>
        </row>
        <row r="442">
          <cell r="D442" t="str">
            <v>I0294</v>
          </cell>
        </row>
        <row r="443">
          <cell r="D443" t="str">
            <v>I0428</v>
          </cell>
        </row>
        <row r="444">
          <cell r="D444" t="str">
            <v>I0805</v>
          </cell>
        </row>
        <row r="445">
          <cell r="D445" t="str">
            <v>I0812</v>
          </cell>
        </row>
        <row r="446">
          <cell r="D446" t="str">
            <v>I0802</v>
          </cell>
        </row>
        <row r="447">
          <cell r="D447" t="str">
            <v>I0811</v>
          </cell>
        </row>
        <row r="448">
          <cell r="D448" t="str">
            <v>I0813</v>
          </cell>
        </row>
        <row r="449">
          <cell r="D449" t="str">
            <v>I0815</v>
          </cell>
        </row>
        <row r="450">
          <cell r="D450" t="str">
            <v>I0137</v>
          </cell>
        </row>
        <row r="451">
          <cell r="D451" t="str">
            <v>I0430</v>
          </cell>
        </row>
        <row r="452">
          <cell r="D452" t="str">
            <v>I0511</v>
          </cell>
        </row>
        <row r="453">
          <cell r="D453" t="str">
            <v>I0138</v>
          </cell>
        </row>
        <row r="454">
          <cell r="D454" t="str">
            <v>I0144</v>
          </cell>
        </row>
        <row r="455">
          <cell r="D455" t="str">
            <v>I0206</v>
          </cell>
        </row>
        <row r="456">
          <cell r="D456" t="str">
            <v>I0244</v>
          </cell>
        </row>
        <row r="457">
          <cell r="D457" t="str">
            <v>I0245</v>
          </cell>
        </row>
        <row r="458">
          <cell r="D458" t="str">
            <v>I0246</v>
          </cell>
        </row>
        <row r="459">
          <cell r="D459" t="str">
            <v>I0402</v>
          </cell>
        </row>
        <row r="460">
          <cell r="D460" t="str">
            <v>I0428</v>
          </cell>
        </row>
        <row r="461">
          <cell r="D461" t="str">
            <v>I0447</v>
          </cell>
        </row>
        <row r="462">
          <cell r="D462" t="str">
            <v>I0461</v>
          </cell>
        </row>
        <row r="463">
          <cell r="D463" t="str">
            <v>I0466</v>
          </cell>
        </row>
        <row r="464">
          <cell r="D464" t="str">
            <v>I0151</v>
          </cell>
        </row>
        <row r="465">
          <cell r="D465" t="str">
            <v>I0132</v>
          </cell>
        </row>
        <row r="466">
          <cell r="D466" t="str">
            <v>I0134</v>
          </cell>
        </row>
        <row r="467">
          <cell r="D467" t="str">
            <v>I0136</v>
          </cell>
        </row>
        <row r="468">
          <cell r="D468" t="str">
            <v>I0142</v>
          </cell>
        </row>
        <row r="469">
          <cell r="D469" t="str">
            <v>I0145</v>
          </cell>
        </row>
        <row r="470">
          <cell r="D470" t="str">
            <v>I0150</v>
          </cell>
        </row>
        <row r="471">
          <cell r="D471" t="str">
            <v>I0153</v>
          </cell>
        </row>
        <row r="472">
          <cell r="D472" t="str">
            <v>I0157</v>
          </cell>
        </row>
        <row r="473">
          <cell r="D473" t="str">
            <v>I0161</v>
          </cell>
        </row>
        <row r="474">
          <cell r="D474" t="str">
            <v>I0166</v>
          </cell>
        </row>
        <row r="475">
          <cell r="D475" t="str">
            <v>I0187</v>
          </cell>
        </row>
        <row r="476">
          <cell r="D476" t="str">
            <v>I0203</v>
          </cell>
        </row>
        <row r="477">
          <cell r="D477" t="str">
            <v>I0209</v>
          </cell>
        </row>
        <row r="478">
          <cell r="D478" t="str">
            <v>I0210</v>
          </cell>
        </row>
        <row r="479">
          <cell r="D479" t="str">
            <v>I0240</v>
          </cell>
        </row>
        <row r="480">
          <cell r="D480" t="str">
            <v>I0241</v>
          </cell>
        </row>
        <row r="481">
          <cell r="D481" t="str">
            <v>I0138</v>
          </cell>
        </row>
        <row r="482">
          <cell r="D482" t="str">
            <v>I0144</v>
          </cell>
        </row>
        <row r="483">
          <cell r="D483" t="str">
            <v>I0244</v>
          </cell>
        </row>
        <row r="484">
          <cell r="D484" t="str">
            <v>I0246</v>
          </cell>
        </row>
        <row r="485">
          <cell r="D485" t="str">
            <v>I0271</v>
          </cell>
        </row>
        <row r="486">
          <cell r="D486" t="str">
            <v>I0148</v>
          </cell>
        </row>
        <row r="487">
          <cell r="D487" t="str">
            <v>I0163</v>
          </cell>
        </row>
        <row r="488">
          <cell r="D488" t="str">
            <v>I0430</v>
          </cell>
        </row>
        <row r="489">
          <cell r="D489" t="str">
            <v>I0511</v>
          </cell>
        </row>
        <row r="490">
          <cell r="D490" t="str">
            <v>I0810</v>
          </cell>
        </row>
        <row r="491">
          <cell r="D491" t="str">
            <v>I0409</v>
          </cell>
        </row>
        <row r="492">
          <cell r="D492" t="str">
            <v>I0428</v>
          </cell>
        </row>
        <row r="493">
          <cell r="D493" t="str">
            <v>I0447</v>
          </cell>
        </row>
        <row r="494">
          <cell r="D494" t="str">
            <v>I0461</v>
          </cell>
        </row>
        <row r="495">
          <cell r="D495" t="str">
            <v>I0466</v>
          </cell>
        </row>
        <row r="496">
          <cell r="D496" t="str">
            <v>I0511</v>
          </cell>
        </row>
        <row r="497">
          <cell r="D497" t="str">
            <v>I0513</v>
          </cell>
        </row>
        <row r="498">
          <cell r="D498" t="str">
            <v>I0812</v>
          </cell>
        </row>
        <row r="499">
          <cell r="D499" t="str">
            <v>I0400</v>
          </cell>
        </row>
        <row r="500">
          <cell r="D500" t="str">
            <v>I0427</v>
          </cell>
        </row>
        <row r="501">
          <cell r="D501" t="str">
            <v>I0519</v>
          </cell>
        </row>
        <row r="502">
          <cell r="D502" t="str">
            <v>I0806</v>
          </cell>
        </row>
        <row r="503">
          <cell r="D503" t="str">
            <v>F0085</v>
          </cell>
        </row>
        <row r="504">
          <cell r="D504" t="str">
            <v>F0086</v>
          </cell>
        </row>
        <row r="505">
          <cell r="D505" t="str">
            <v>F0097</v>
          </cell>
        </row>
        <row r="506">
          <cell r="D506" t="str">
            <v>F0098</v>
          </cell>
        </row>
        <row r="507">
          <cell r="D507" t="str">
            <v>F0101</v>
          </cell>
        </row>
        <row r="508">
          <cell r="D508" t="str">
            <v>F0102</v>
          </cell>
        </row>
        <row r="509">
          <cell r="D509" t="str">
            <v>F0103</v>
          </cell>
        </row>
        <row r="510">
          <cell r="D510" t="str">
            <v>F0106</v>
          </cell>
        </row>
        <row r="511">
          <cell r="D511" t="str">
            <v>F0109</v>
          </cell>
        </row>
        <row r="512">
          <cell r="D512" t="str">
            <v>F0111</v>
          </cell>
        </row>
        <row r="513">
          <cell r="D513" t="str">
            <v>F0114</v>
          </cell>
        </row>
        <row r="514">
          <cell r="D514" t="str">
            <v>F0115</v>
          </cell>
        </row>
        <row r="515">
          <cell r="D515" t="str">
            <v>F0118</v>
          </cell>
        </row>
        <row r="516">
          <cell r="D516" t="str">
            <v>F0120</v>
          </cell>
        </row>
        <row r="517">
          <cell r="D517" t="str">
            <v>F0125</v>
          </cell>
        </row>
        <row r="518">
          <cell r="D518" t="str">
            <v>F0127</v>
          </cell>
        </row>
        <row r="519">
          <cell r="D519" t="str">
            <v>F0128</v>
          </cell>
        </row>
        <row r="520">
          <cell r="D520" t="str">
            <v>F0129</v>
          </cell>
        </row>
        <row r="521">
          <cell r="D521" t="str">
            <v>F0134</v>
          </cell>
        </row>
        <row r="522">
          <cell r="D522" t="str">
            <v>F0136</v>
          </cell>
        </row>
        <row r="523">
          <cell r="D523" t="str">
            <v>F0137</v>
          </cell>
        </row>
        <row r="524">
          <cell r="D524" t="str">
            <v>F0138</v>
          </cell>
        </row>
        <row r="525">
          <cell r="D525" t="str">
            <v>F0141</v>
          </cell>
        </row>
        <row r="526">
          <cell r="D526" t="str">
            <v>F0143</v>
          </cell>
        </row>
        <row r="527">
          <cell r="D527" t="str">
            <v>F0148</v>
          </cell>
        </row>
        <row r="528">
          <cell r="D528" t="str">
            <v>F0153</v>
          </cell>
        </row>
        <row r="529">
          <cell r="D529" t="str">
            <v>F0156</v>
          </cell>
        </row>
        <row r="530">
          <cell r="D530" t="str">
            <v>F0157</v>
          </cell>
        </row>
        <row r="531">
          <cell r="D531" t="str">
            <v>F0158</v>
          </cell>
        </row>
        <row r="532">
          <cell r="D532" t="str">
            <v>F0161</v>
          </cell>
        </row>
        <row r="533">
          <cell r="D533" t="str">
            <v>F0164</v>
          </cell>
        </row>
        <row r="534">
          <cell r="D534" t="str">
            <v>F0167</v>
          </cell>
        </row>
        <row r="535">
          <cell r="D535" t="str">
            <v>F0168</v>
          </cell>
        </row>
        <row r="536">
          <cell r="D536" t="str">
            <v>F0171</v>
          </cell>
        </row>
        <row r="537">
          <cell r="D537" t="str">
            <v>F0172</v>
          </cell>
        </row>
        <row r="538">
          <cell r="D538" t="str">
            <v>F0173</v>
          </cell>
        </row>
        <row r="539">
          <cell r="D539" t="str">
            <v>F0174</v>
          </cell>
        </row>
        <row r="540">
          <cell r="D540" t="str">
            <v>F0176</v>
          </cell>
        </row>
        <row r="541">
          <cell r="D541" t="str">
            <v>F0179</v>
          </cell>
        </row>
        <row r="542">
          <cell r="D542" t="str">
            <v>F0182</v>
          </cell>
        </row>
        <row r="543">
          <cell r="D543" t="str">
            <v>F0183</v>
          </cell>
        </row>
        <row r="544">
          <cell r="D544" t="str">
            <v>F0184</v>
          </cell>
        </row>
        <row r="545">
          <cell r="D545" t="str">
            <v>F0185</v>
          </cell>
        </row>
        <row r="546">
          <cell r="D546" t="str">
            <v>F0189</v>
          </cell>
        </row>
        <row r="547">
          <cell r="D547" t="str">
            <v>F0191</v>
          </cell>
        </row>
        <row r="548">
          <cell r="D548" t="str">
            <v>F0194</v>
          </cell>
        </row>
        <row r="549">
          <cell r="D549" t="str">
            <v>F0195</v>
          </cell>
        </row>
        <row r="550">
          <cell r="D550" t="str">
            <v>F0196</v>
          </cell>
        </row>
        <row r="551">
          <cell r="D551" t="str">
            <v>F0197</v>
          </cell>
        </row>
        <row r="552">
          <cell r="D552" t="str">
            <v>F0201</v>
          </cell>
        </row>
        <row r="553">
          <cell r="D553" t="str">
            <v>F0202</v>
          </cell>
        </row>
        <row r="554">
          <cell r="D554" t="str">
            <v>F0203</v>
          </cell>
        </row>
        <row r="555">
          <cell r="D555" t="str">
            <v>F0204</v>
          </cell>
        </row>
        <row r="556">
          <cell r="D556" t="str">
            <v>F0207</v>
          </cell>
        </row>
        <row r="557">
          <cell r="D557" t="str">
            <v>F0208</v>
          </cell>
        </row>
        <row r="558">
          <cell r="D558" t="str">
            <v>F0209</v>
          </cell>
        </row>
        <row r="559">
          <cell r="D559" t="str">
            <v>F0211</v>
          </cell>
        </row>
        <row r="560">
          <cell r="D560" t="str">
            <v>F0212</v>
          </cell>
        </row>
        <row r="561">
          <cell r="D561" t="str">
            <v>F0216</v>
          </cell>
        </row>
        <row r="562">
          <cell r="D562" t="str">
            <v>F0217</v>
          </cell>
        </row>
        <row r="563">
          <cell r="D563" t="str">
            <v>F0218</v>
          </cell>
        </row>
        <row r="564">
          <cell r="D564" t="str">
            <v>F0219</v>
          </cell>
        </row>
        <row r="565">
          <cell r="D565" t="str">
            <v>F0220</v>
          </cell>
        </row>
        <row r="566">
          <cell r="D566" t="str">
            <v>F0223</v>
          </cell>
        </row>
        <row r="567">
          <cell r="D567" t="str">
            <v>F0305</v>
          </cell>
        </row>
        <row r="568">
          <cell r="D568" t="str">
            <v>F0362</v>
          </cell>
        </row>
        <row r="569">
          <cell r="D569" t="str">
            <v>F9201</v>
          </cell>
        </row>
        <row r="570">
          <cell r="D570" t="str">
            <v>F9201</v>
          </cell>
        </row>
      </sheetData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  <sheetName val="Feuil1"/>
    </sheetNames>
    <sheetDataSet>
      <sheetData sheetId="0" refreshError="1"/>
      <sheetData sheetId="1" refreshError="1"/>
      <sheetData sheetId="2" refreshError="1">
        <row r="2">
          <cell r="F2">
            <v>1400000</v>
          </cell>
        </row>
        <row r="3">
          <cell r="F3">
            <v>6200000</v>
          </cell>
        </row>
        <row r="4">
          <cell r="F4">
            <v>3900000</v>
          </cell>
        </row>
        <row r="5">
          <cell r="F5">
            <v>3300000</v>
          </cell>
        </row>
        <row r="6">
          <cell r="F6">
            <v>1500000</v>
          </cell>
        </row>
        <row r="7">
          <cell r="F7">
            <v>4000000</v>
          </cell>
        </row>
        <row r="8">
          <cell r="F8">
            <v>32000000</v>
          </cell>
        </row>
        <row r="9">
          <cell r="F9">
            <v>15400000</v>
          </cell>
        </row>
        <row r="10">
          <cell r="F10">
            <v>18700000</v>
          </cell>
        </row>
        <row r="11">
          <cell r="F11">
            <v>22000000</v>
          </cell>
        </row>
        <row r="12">
          <cell r="F12">
            <v>1357000</v>
          </cell>
        </row>
        <row r="13">
          <cell r="F13">
            <v>249000</v>
          </cell>
        </row>
        <row r="14">
          <cell r="F14">
            <v>1541000</v>
          </cell>
        </row>
        <row r="15">
          <cell r="F15">
            <v>365000</v>
          </cell>
        </row>
        <row r="16">
          <cell r="F16">
            <v>425000</v>
          </cell>
        </row>
        <row r="17">
          <cell r="F17">
            <v>1827000</v>
          </cell>
        </row>
        <row r="18">
          <cell r="F18">
            <v>1297000</v>
          </cell>
        </row>
        <row r="19">
          <cell r="F19">
            <v>1228000</v>
          </cell>
        </row>
        <row r="20">
          <cell r="F20">
            <v>1249000</v>
          </cell>
        </row>
        <row r="21">
          <cell r="F21">
            <v>993000</v>
          </cell>
        </row>
        <row r="22">
          <cell r="F22">
            <v>362000</v>
          </cell>
        </row>
        <row r="23">
          <cell r="F23">
            <v>475000</v>
          </cell>
        </row>
        <row r="24">
          <cell r="F24">
            <v>374000</v>
          </cell>
        </row>
        <row r="25">
          <cell r="F25">
            <v>1761000</v>
          </cell>
        </row>
        <row r="26">
          <cell r="F26">
            <v>361000</v>
          </cell>
        </row>
        <row r="27">
          <cell r="F27">
            <v>362000</v>
          </cell>
        </row>
        <row r="28">
          <cell r="F28">
            <v>87000</v>
          </cell>
        </row>
        <row r="29">
          <cell r="F29">
            <v>4558000</v>
          </cell>
        </row>
        <row r="30">
          <cell r="F30">
            <v>298000</v>
          </cell>
        </row>
        <row r="31">
          <cell r="F31">
            <v>105000</v>
          </cell>
        </row>
        <row r="32">
          <cell r="F32">
            <v>143000</v>
          </cell>
        </row>
        <row r="33">
          <cell r="F33">
            <v>871000</v>
          </cell>
        </row>
        <row r="34">
          <cell r="F34">
            <v>678000</v>
          </cell>
        </row>
        <row r="35">
          <cell r="F35">
            <v>352000</v>
          </cell>
        </row>
        <row r="36">
          <cell r="F36">
            <v>145000</v>
          </cell>
        </row>
        <row r="37">
          <cell r="F37">
            <v>69000</v>
          </cell>
        </row>
        <row r="38">
          <cell r="F38">
            <v>3534000</v>
          </cell>
        </row>
        <row r="39">
          <cell r="F39">
            <v>1730000</v>
          </cell>
        </row>
        <row r="40">
          <cell r="F40">
            <v>568000</v>
          </cell>
        </row>
        <row r="41">
          <cell r="F41">
            <v>10873000</v>
          </cell>
        </row>
        <row r="42">
          <cell r="F42">
            <v>0</v>
          </cell>
        </row>
        <row r="43">
          <cell r="F43">
            <v>529000</v>
          </cell>
        </row>
        <row r="44">
          <cell r="F44">
            <v>1478000</v>
          </cell>
        </row>
        <row r="45">
          <cell r="F45">
            <v>332000</v>
          </cell>
        </row>
        <row r="46">
          <cell r="F46">
            <v>274000</v>
          </cell>
        </row>
        <row r="47">
          <cell r="F47">
            <v>3058000</v>
          </cell>
        </row>
        <row r="48">
          <cell r="F48">
            <v>1113000</v>
          </cell>
        </row>
        <row r="49">
          <cell r="F49">
            <v>473000</v>
          </cell>
        </row>
        <row r="50">
          <cell r="F50">
            <v>703000</v>
          </cell>
        </row>
        <row r="51">
          <cell r="F51">
            <v>295000</v>
          </cell>
        </row>
        <row r="52">
          <cell r="F52">
            <v>691000</v>
          </cell>
        </row>
        <row r="53">
          <cell r="F53">
            <v>357000</v>
          </cell>
        </row>
        <row r="54">
          <cell r="F54">
            <v>1074000</v>
          </cell>
        </row>
        <row r="55">
          <cell r="F55">
            <v>2725000</v>
          </cell>
        </row>
        <row r="56">
          <cell r="F56">
            <v>383000</v>
          </cell>
        </row>
        <row r="57">
          <cell r="F57">
            <v>1714000</v>
          </cell>
        </row>
        <row r="58">
          <cell r="F58">
            <v>62000</v>
          </cell>
        </row>
        <row r="59">
          <cell r="F59">
            <v>5235000</v>
          </cell>
        </row>
        <row r="60">
          <cell r="F60">
            <v>1907000</v>
          </cell>
        </row>
        <row r="61">
          <cell r="F61">
            <v>1838000</v>
          </cell>
        </row>
        <row r="62">
          <cell r="F62">
            <v>962000</v>
          </cell>
        </row>
        <row r="63">
          <cell r="F63">
            <v>909000</v>
          </cell>
        </row>
        <row r="64">
          <cell r="F64">
            <v>40000</v>
          </cell>
        </row>
        <row r="65">
          <cell r="F65">
            <v>1101000</v>
          </cell>
        </row>
        <row r="66">
          <cell r="F66">
            <v>24700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1669000</v>
          </cell>
        </row>
        <row r="72">
          <cell r="F72">
            <v>37000000</v>
          </cell>
        </row>
        <row r="73">
          <cell r="F73">
            <v>7400000</v>
          </cell>
        </row>
        <row r="74">
          <cell r="F74">
            <v>0</v>
          </cell>
        </row>
        <row r="75">
          <cell r="F75">
            <v>0</v>
          </cell>
        </row>
        <row r="76">
          <cell r="F76">
            <v>41000000</v>
          </cell>
        </row>
        <row r="77">
          <cell r="F77">
            <v>1100000</v>
          </cell>
        </row>
        <row r="78">
          <cell r="F78">
            <v>0</v>
          </cell>
        </row>
        <row r="79">
          <cell r="F79">
            <v>15000000</v>
          </cell>
        </row>
        <row r="80">
          <cell r="F80">
            <v>7400000</v>
          </cell>
        </row>
        <row r="81">
          <cell r="F81">
            <v>7780000</v>
          </cell>
        </row>
        <row r="82">
          <cell r="F82">
            <v>8000000</v>
          </cell>
        </row>
        <row r="83">
          <cell r="F83">
            <v>7000000</v>
          </cell>
        </row>
        <row r="84">
          <cell r="F84">
            <v>5260000</v>
          </cell>
        </row>
        <row r="85">
          <cell r="F85">
            <v>5500000</v>
          </cell>
        </row>
        <row r="86">
          <cell r="F86">
            <v>0</v>
          </cell>
        </row>
        <row r="87">
          <cell r="F87">
            <v>10400000</v>
          </cell>
        </row>
        <row r="88">
          <cell r="F88">
            <v>0</v>
          </cell>
        </row>
        <row r="89">
          <cell r="F89">
            <v>8700000</v>
          </cell>
        </row>
        <row r="90">
          <cell r="F90">
            <v>6300000</v>
          </cell>
        </row>
        <row r="91">
          <cell r="F91">
            <v>2650000</v>
          </cell>
        </row>
        <row r="92">
          <cell r="F92">
            <v>24300000</v>
          </cell>
        </row>
        <row r="93">
          <cell r="F93">
            <v>7200000</v>
          </cell>
        </row>
        <row r="94">
          <cell r="F94">
            <v>94670000</v>
          </cell>
        </row>
        <row r="95">
          <cell r="F95">
            <v>0</v>
          </cell>
        </row>
        <row r="96">
          <cell r="F96">
            <v>43770000</v>
          </cell>
        </row>
        <row r="97">
          <cell r="F97">
            <v>13800000</v>
          </cell>
        </row>
        <row r="98">
          <cell r="F98">
            <v>11961000</v>
          </cell>
        </row>
        <row r="99">
          <cell r="F99">
            <v>13750000</v>
          </cell>
        </row>
        <row r="100">
          <cell r="F100">
            <v>10400000</v>
          </cell>
        </row>
        <row r="101">
          <cell r="F101">
            <v>25000000</v>
          </cell>
        </row>
        <row r="102">
          <cell r="F102">
            <v>18080000</v>
          </cell>
        </row>
        <row r="103">
          <cell r="F103">
            <v>34120000</v>
          </cell>
        </row>
        <row r="104">
          <cell r="F104">
            <v>38780000</v>
          </cell>
        </row>
        <row r="105">
          <cell r="F105">
            <v>877000</v>
          </cell>
        </row>
        <row r="106">
          <cell r="F106">
            <v>7200000</v>
          </cell>
        </row>
        <row r="107">
          <cell r="F107">
            <v>1900000</v>
          </cell>
        </row>
        <row r="108">
          <cell r="F108">
            <v>830000</v>
          </cell>
        </row>
        <row r="109">
          <cell r="F109">
            <v>0</v>
          </cell>
        </row>
        <row r="110">
          <cell r="F110">
            <v>23300000</v>
          </cell>
        </row>
        <row r="111">
          <cell r="F111">
            <v>12600000</v>
          </cell>
        </row>
        <row r="112">
          <cell r="F112">
            <v>7500000</v>
          </cell>
        </row>
        <row r="113">
          <cell r="F113">
            <v>22000000</v>
          </cell>
        </row>
        <row r="114">
          <cell r="F114">
            <v>10000000</v>
          </cell>
        </row>
        <row r="115">
          <cell r="F115">
            <v>14500000</v>
          </cell>
        </row>
        <row r="116">
          <cell r="F116">
            <v>11250000</v>
          </cell>
        </row>
        <row r="117">
          <cell r="F117">
            <v>5400000</v>
          </cell>
        </row>
        <row r="118">
          <cell r="F118">
            <v>9200000</v>
          </cell>
        </row>
        <row r="119">
          <cell r="F119">
            <v>23800000</v>
          </cell>
        </row>
        <row r="120">
          <cell r="F120">
            <v>23800000</v>
          </cell>
        </row>
        <row r="121">
          <cell r="F121">
            <v>25650000</v>
          </cell>
        </row>
        <row r="122">
          <cell r="F122">
            <v>25100000</v>
          </cell>
        </row>
        <row r="123">
          <cell r="F123">
            <v>10230000</v>
          </cell>
        </row>
        <row r="124">
          <cell r="F124">
            <v>46850000</v>
          </cell>
        </row>
        <row r="125">
          <cell r="F125">
            <v>12150000</v>
          </cell>
        </row>
        <row r="126">
          <cell r="F126">
            <v>22400000</v>
          </cell>
        </row>
        <row r="127">
          <cell r="F127">
            <v>5700000</v>
          </cell>
        </row>
        <row r="128">
          <cell r="F128">
            <v>6800000</v>
          </cell>
        </row>
        <row r="129">
          <cell r="F129">
            <v>7800000</v>
          </cell>
        </row>
        <row r="130">
          <cell r="F130">
            <v>4500000</v>
          </cell>
        </row>
        <row r="131">
          <cell r="F131">
            <v>9400000</v>
          </cell>
        </row>
      </sheetData>
      <sheetData sheetId="3" refreshError="1">
        <row r="2">
          <cell r="D2" t="str">
            <v>F0085</v>
          </cell>
        </row>
        <row r="3">
          <cell r="D3" t="str">
            <v>F0086</v>
          </cell>
        </row>
        <row r="4">
          <cell r="D4" t="str">
            <v>F0097</v>
          </cell>
        </row>
        <row r="5">
          <cell r="D5" t="str">
            <v>F0098</v>
          </cell>
        </row>
        <row r="6">
          <cell r="D6" t="str">
            <v>F0102</v>
          </cell>
        </row>
        <row r="7">
          <cell r="D7" t="str">
            <v>F0103</v>
          </cell>
        </row>
        <row r="8">
          <cell r="D8" t="str">
            <v>F0106</v>
          </cell>
        </row>
        <row r="9">
          <cell r="D9" t="str">
            <v>F0109</v>
          </cell>
        </row>
        <row r="10">
          <cell r="D10" t="str">
            <v>F0111</v>
          </cell>
        </row>
        <row r="11">
          <cell r="D11" t="str">
            <v>F0114</v>
          </cell>
        </row>
        <row r="12">
          <cell r="D12" t="str">
            <v>F0118</v>
          </cell>
        </row>
        <row r="13">
          <cell r="D13" t="str">
            <v>F0120</v>
          </cell>
        </row>
        <row r="14">
          <cell r="D14" t="str">
            <v>F0125</v>
          </cell>
        </row>
        <row r="15">
          <cell r="D15" t="str">
            <v>F0127</v>
          </cell>
        </row>
        <row r="16">
          <cell r="D16" t="str">
            <v>F0128</v>
          </cell>
        </row>
        <row r="17">
          <cell r="D17" t="str">
            <v>F0129</v>
          </cell>
        </row>
        <row r="18">
          <cell r="D18" t="str">
            <v>F0134</v>
          </cell>
        </row>
        <row r="19">
          <cell r="D19" t="str">
            <v>F0136</v>
          </cell>
        </row>
        <row r="20">
          <cell r="D20" t="str">
            <v>F0137</v>
          </cell>
        </row>
        <row r="21">
          <cell r="D21" t="str">
            <v>F0138</v>
          </cell>
        </row>
        <row r="22">
          <cell r="D22" t="str">
            <v>F0141</v>
          </cell>
        </row>
        <row r="23">
          <cell r="D23" t="str">
            <v>F0143</v>
          </cell>
        </row>
        <row r="24">
          <cell r="D24" t="str">
            <v>F0156</v>
          </cell>
        </row>
        <row r="25">
          <cell r="D25" t="str">
            <v>F0161</v>
          </cell>
        </row>
        <row r="26">
          <cell r="D26" t="str">
            <v>F0164</v>
          </cell>
        </row>
        <row r="27">
          <cell r="D27" t="str">
            <v>F0167</v>
          </cell>
        </row>
        <row r="28">
          <cell r="D28" t="str">
            <v>F0168</v>
          </cell>
        </row>
        <row r="29">
          <cell r="D29" t="str">
            <v>F0171</v>
          </cell>
        </row>
        <row r="30">
          <cell r="D30" t="str">
            <v>F0172</v>
          </cell>
        </row>
        <row r="31">
          <cell r="D31" t="str">
            <v>F0174</v>
          </cell>
        </row>
        <row r="32">
          <cell r="D32" t="str">
            <v>F0176</v>
          </cell>
        </row>
        <row r="33">
          <cell r="D33" t="str">
            <v>F0179</v>
          </cell>
        </row>
        <row r="34">
          <cell r="D34" t="str">
            <v>F0182</v>
          </cell>
        </row>
        <row r="35">
          <cell r="D35" t="str">
            <v>F0184</v>
          </cell>
        </row>
        <row r="36">
          <cell r="D36" t="str">
            <v>F0185</v>
          </cell>
        </row>
        <row r="37">
          <cell r="D37" t="str">
            <v>F0189</v>
          </cell>
        </row>
        <row r="38">
          <cell r="D38" t="str">
            <v>F0191</v>
          </cell>
        </row>
        <row r="39">
          <cell r="D39" t="str">
            <v>F0194</v>
          </cell>
        </row>
        <row r="40">
          <cell r="D40" t="str">
            <v>F0195</v>
          </cell>
        </row>
        <row r="41">
          <cell r="D41" t="str">
            <v>F0196</v>
          </cell>
        </row>
        <row r="42">
          <cell r="D42" t="str">
            <v>F0197</v>
          </cell>
        </row>
        <row r="43">
          <cell r="D43" t="str">
            <v>F0201</v>
          </cell>
        </row>
        <row r="44">
          <cell r="D44" t="str">
            <v>F0203</v>
          </cell>
        </row>
        <row r="45">
          <cell r="D45" t="str">
            <v>F0204</v>
          </cell>
        </row>
        <row r="46">
          <cell r="D46" t="str">
            <v>F0207</v>
          </cell>
        </row>
        <row r="47">
          <cell r="D47" t="str">
            <v>F0208</v>
          </cell>
        </row>
        <row r="48">
          <cell r="D48" t="str">
            <v>F0209</v>
          </cell>
        </row>
        <row r="49">
          <cell r="D49" t="str">
            <v>F0211</v>
          </cell>
        </row>
        <row r="50">
          <cell r="D50" t="str">
            <v>F0212</v>
          </cell>
        </row>
        <row r="51">
          <cell r="D51" t="str">
            <v>F0216</v>
          </cell>
        </row>
        <row r="52">
          <cell r="D52" t="str">
            <v>F0217</v>
          </cell>
        </row>
        <row r="53">
          <cell r="D53" t="str">
            <v>F0218</v>
          </cell>
        </row>
        <row r="54">
          <cell r="D54" t="str">
            <v>F0219</v>
          </cell>
        </row>
        <row r="55">
          <cell r="D55" t="str">
            <v>F0220</v>
          </cell>
        </row>
        <row r="56">
          <cell r="D56" t="str">
            <v>F0223</v>
          </cell>
        </row>
        <row r="57">
          <cell r="D57" t="str">
            <v>F0362</v>
          </cell>
        </row>
        <row r="58">
          <cell r="D58" t="str">
            <v>I0513</v>
          </cell>
        </row>
        <row r="59">
          <cell r="D59" t="str">
            <v>F0086</v>
          </cell>
        </row>
        <row r="60">
          <cell r="D60" t="str">
            <v>F0102</v>
          </cell>
        </row>
        <row r="61">
          <cell r="D61" t="str">
            <v>F0109</v>
          </cell>
        </row>
        <row r="62">
          <cell r="D62" t="str">
            <v>F0111</v>
          </cell>
        </row>
        <row r="63">
          <cell r="D63" t="str">
            <v>F0127</v>
          </cell>
        </row>
        <row r="64">
          <cell r="D64" t="str">
            <v>F0136</v>
          </cell>
        </row>
        <row r="65">
          <cell r="D65" t="str">
            <v>F0164</v>
          </cell>
        </row>
        <row r="66">
          <cell r="D66" t="str">
            <v>F0167</v>
          </cell>
        </row>
        <row r="67">
          <cell r="D67" t="str">
            <v>F0168</v>
          </cell>
        </row>
        <row r="68">
          <cell r="D68" t="str">
            <v>F0171</v>
          </cell>
        </row>
        <row r="69">
          <cell r="D69" t="str">
            <v>F0172</v>
          </cell>
        </row>
        <row r="70">
          <cell r="D70" t="str">
            <v>F0174</v>
          </cell>
        </row>
        <row r="71">
          <cell r="D71" t="str">
            <v>F0179</v>
          </cell>
        </row>
        <row r="72">
          <cell r="D72" t="str">
            <v>F0182</v>
          </cell>
        </row>
        <row r="73">
          <cell r="D73" t="str">
            <v>F0194</v>
          </cell>
        </row>
        <row r="74">
          <cell r="D74" t="str">
            <v>F0195</v>
          </cell>
        </row>
        <row r="75">
          <cell r="D75" t="str">
            <v>F0196</v>
          </cell>
        </row>
        <row r="76">
          <cell r="D76" t="str">
            <v>F0203</v>
          </cell>
        </row>
        <row r="77">
          <cell r="D77" t="str">
            <v>F0204</v>
          </cell>
        </row>
        <row r="78">
          <cell r="D78" t="str">
            <v>F0211</v>
          </cell>
        </row>
        <row r="79">
          <cell r="D79" t="str">
            <v>F0212</v>
          </cell>
        </row>
        <row r="80">
          <cell r="D80" t="str">
            <v>F0218</v>
          </cell>
        </row>
        <row r="81">
          <cell r="D81" t="str">
            <v>F0362</v>
          </cell>
        </row>
        <row r="82">
          <cell r="D82" t="str">
            <v>I0513</v>
          </cell>
        </row>
        <row r="83">
          <cell r="D83" t="str">
            <v>I0214</v>
          </cell>
        </row>
        <row r="84">
          <cell r="D84" t="str">
            <v>I0221</v>
          </cell>
        </row>
        <row r="85">
          <cell r="D85" t="str">
            <v>I0227</v>
          </cell>
        </row>
        <row r="86">
          <cell r="D86" t="str">
            <v>I0259</v>
          </cell>
        </row>
        <row r="87">
          <cell r="D87" t="str">
            <v>I0294</v>
          </cell>
        </row>
        <row r="88">
          <cell r="D88" t="str">
            <v>I0513</v>
          </cell>
        </row>
        <row r="89">
          <cell r="D89" t="str">
            <v>I0805</v>
          </cell>
        </row>
        <row r="90">
          <cell r="D90" t="str">
            <v>I0812</v>
          </cell>
        </row>
        <row r="91">
          <cell r="D91" t="str">
            <v>I0802</v>
          </cell>
        </row>
        <row r="92">
          <cell r="D92" t="str">
            <v>I0806</v>
          </cell>
        </row>
        <row r="93">
          <cell r="D93" t="str">
            <v>I0807</v>
          </cell>
        </row>
        <row r="94">
          <cell r="D94" t="str">
            <v>I0809</v>
          </cell>
        </row>
        <row r="95">
          <cell r="D95" t="str">
            <v>I0811</v>
          </cell>
        </row>
        <row r="96">
          <cell r="D96" t="str">
            <v>I0813</v>
          </cell>
        </row>
        <row r="97">
          <cell r="D97" t="str">
            <v>I0815</v>
          </cell>
        </row>
        <row r="98">
          <cell r="D98" t="str">
            <v>I0816</v>
          </cell>
        </row>
        <row r="99">
          <cell r="D99" t="str">
            <v>I0818</v>
          </cell>
        </row>
        <row r="100">
          <cell r="D100" t="str">
            <v>I0829</v>
          </cell>
        </row>
        <row r="101">
          <cell r="D101" t="str">
            <v>I0831</v>
          </cell>
        </row>
        <row r="102">
          <cell r="D102" t="str">
            <v>I0832</v>
          </cell>
        </row>
        <row r="103">
          <cell r="D103" t="str">
            <v>I0833</v>
          </cell>
        </row>
        <row r="104">
          <cell r="D104" t="str">
            <v>I0834</v>
          </cell>
        </row>
        <row r="105">
          <cell r="D105" t="str">
            <v>I0836</v>
          </cell>
        </row>
        <row r="106">
          <cell r="D106" t="str">
            <v>I0837</v>
          </cell>
        </row>
        <row r="107">
          <cell r="D107" t="str">
            <v>I0838</v>
          </cell>
        </row>
        <row r="108">
          <cell r="D108" t="str">
            <v>I0839</v>
          </cell>
        </row>
        <row r="109">
          <cell r="D109" t="str">
            <v>I0840</v>
          </cell>
        </row>
        <row r="110">
          <cell r="D110" t="str">
            <v>I0402</v>
          </cell>
        </row>
        <row r="111">
          <cell r="D111" t="str">
            <v>I0428</v>
          </cell>
        </row>
        <row r="112">
          <cell r="D112" t="str">
            <v>I0447</v>
          </cell>
        </row>
        <row r="113">
          <cell r="D113" t="str">
            <v>I0461</v>
          </cell>
        </row>
        <row r="114">
          <cell r="D114" t="str">
            <v>I0466</v>
          </cell>
        </row>
        <row r="115">
          <cell r="D115" t="str">
            <v>I0400</v>
          </cell>
        </row>
        <row r="116">
          <cell r="D116" t="str">
            <v>I0427</v>
          </cell>
        </row>
        <row r="117">
          <cell r="D117" t="str">
            <v>I0519</v>
          </cell>
        </row>
        <row r="118">
          <cell r="D118" t="str">
            <v>I0814</v>
          </cell>
        </row>
        <row r="119">
          <cell r="D119" t="str">
            <v>I0835</v>
          </cell>
        </row>
        <row r="120">
          <cell r="D120" t="str">
            <v>I0214</v>
          </cell>
        </row>
        <row r="121">
          <cell r="D121" t="str">
            <v>I0221</v>
          </cell>
        </row>
        <row r="122">
          <cell r="D122" t="str">
            <v>I0227</v>
          </cell>
        </row>
        <row r="123">
          <cell r="D123" t="str">
            <v>I0259</v>
          </cell>
        </row>
        <row r="124">
          <cell r="D124" t="str">
            <v>I0294</v>
          </cell>
        </row>
        <row r="125">
          <cell r="D125" t="str">
            <v>I0513</v>
          </cell>
        </row>
        <row r="126">
          <cell r="D126" t="str">
            <v>I0805</v>
          </cell>
        </row>
        <row r="127">
          <cell r="D127" t="str">
            <v>I0812</v>
          </cell>
        </row>
        <row r="128">
          <cell r="D128" t="str">
            <v>I0802</v>
          </cell>
        </row>
        <row r="129">
          <cell r="D129" t="str">
            <v>I0806</v>
          </cell>
        </row>
        <row r="130">
          <cell r="D130" t="str">
            <v>I0807</v>
          </cell>
        </row>
        <row r="131">
          <cell r="D131" t="str">
            <v>I0809</v>
          </cell>
        </row>
        <row r="132">
          <cell r="D132" t="str">
            <v>I0811</v>
          </cell>
        </row>
        <row r="133">
          <cell r="D133" t="str">
            <v>I0813</v>
          </cell>
        </row>
        <row r="134">
          <cell r="D134" t="str">
            <v>I0815</v>
          </cell>
        </row>
        <row r="135">
          <cell r="D135" t="str">
            <v>I0816</v>
          </cell>
        </row>
        <row r="136">
          <cell r="D136" t="str">
            <v>I0818</v>
          </cell>
        </row>
        <row r="137">
          <cell r="D137" t="str">
            <v>I0829</v>
          </cell>
        </row>
        <row r="138">
          <cell r="D138" t="str">
            <v>I0831</v>
          </cell>
        </row>
        <row r="139">
          <cell r="D139" t="str">
            <v>I0832</v>
          </cell>
        </row>
        <row r="140">
          <cell r="D140" t="str">
            <v>I0833</v>
          </cell>
        </row>
        <row r="141">
          <cell r="D141" t="str">
            <v>I0834</v>
          </cell>
        </row>
        <row r="142">
          <cell r="D142" t="str">
            <v>I0836</v>
          </cell>
        </row>
        <row r="143">
          <cell r="D143" t="str">
            <v>I0837</v>
          </cell>
        </row>
        <row r="144">
          <cell r="D144" t="str">
            <v>I0838</v>
          </cell>
        </row>
        <row r="145">
          <cell r="D145" t="str">
            <v>I0839</v>
          </cell>
        </row>
        <row r="146">
          <cell r="D146" t="str">
            <v>I0840</v>
          </cell>
        </row>
        <row r="147">
          <cell r="D147" t="str">
            <v>I0244</v>
          </cell>
        </row>
        <row r="148">
          <cell r="D148" t="str">
            <v>I0246</v>
          </cell>
        </row>
        <row r="149">
          <cell r="D149" t="str">
            <v>I0402</v>
          </cell>
        </row>
        <row r="150">
          <cell r="D150" t="str">
            <v>I0428</v>
          </cell>
        </row>
        <row r="151">
          <cell r="D151" t="str">
            <v>I0447</v>
          </cell>
        </row>
        <row r="152">
          <cell r="D152" t="str">
            <v>I0461</v>
          </cell>
        </row>
        <row r="153">
          <cell r="D153" t="str">
            <v>I0466</v>
          </cell>
        </row>
        <row r="154">
          <cell r="D154" t="str">
            <v>I0400</v>
          </cell>
        </row>
        <row r="155">
          <cell r="D155" t="str">
            <v>I0427</v>
          </cell>
        </row>
        <row r="156">
          <cell r="D156" t="str">
            <v>I0519</v>
          </cell>
        </row>
        <row r="157">
          <cell r="D157" t="str">
            <v>I0814</v>
          </cell>
        </row>
        <row r="158">
          <cell r="D158" t="str">
            <v>I0835</v>
          </cell>
        </row>
        <row r="159">
          <cell r="D159" t="str">
            <v>I0132</v>
          </cell>
        </row>
        <row r="160">
          <cell r="D160" t="str">
            <v>I0134</v>
          </cell>
        </row>
        <row r="161">
          <cell r="D161" t="str">
            <v>I0136</v>
          </cell>
        </row>
        <row r="162">
          <cell r="D162" t="str">
            <v>I0142</v>
          </cell>
        </row>
        <row r="163">
          <cell r="D163" t="str">
            <v>I0150</v>
          </cell>
        </row>
        <row r="164">
          <cell r="D164" t="str">
            <v>I0153</v>
          </cell>
        </row>
        <row r="165">
          <cell r="D165" t="str">
            <v>I0157</v>
          </cell>
        </row>
        <row r="166">
          <cell r="D166" t="str">
            <v>I0161</v>
          </cell>
        </row>
        <row r="167">
          <cell r="D167" t="str">
            <v>I0166</v>
          </cell>
        </row>
        <row r="168">
          <cell r="D168" t="str">
            <v>I0187</v>
          </cell>
        </row>
        <row r="169">
          <cell r="D169" t="str">
            <v>I0203</v>
          </cell>
        </row>
        <row r="170">
          <cell r="D170" t="str">
            <v>I0209</v>
          </cell>
        </row>
        <row r="171">
          <cell r="D171" t="str">
            <v>I0214</v>
          </cell>
        </row>
        <row r="172">
          <cell r="D172" t="str">
            <v>I0221</v>
          </cell>
        </row>
        <row r="173">
          <cell r="D173" t="str">
            <v>I0227</v>
          </cell>
        </row>
        <row r="174">
          <cell r="D174" t="str">
            <v>I0240</v>
          </cell>
        </row>
        <row r="175">
          <cell r="D175" t="str">
            <v>I0241</v>
          </cell>
        </row>
        <row r="176">
          <cell r="D176" t="str">
            <v>I0259</v>
          </cell>
        </row>
        <row r="177">
          <cell r="D177" t="str">
            <v>I0294</v>
          </cell>
        </row>
        <row r="178">
          <cell r="D178" t="str">
            <v>I0428</v>
          </cell>
        </row>
        <row r="179">
          <cell r="D179" t="str">
            <v>I0447</v>
          </cell>
        </row>
        <row r="180">
          <cell r="D180" t="str">
            <v>I0805</v>
          </cell>
        </row>
        <row r="181">
          <cell r="D181" t="str">
            <v>I0812</v>
          </cell>
        </row>
        <row r="182">
          <cell r="D182" t="str">
            <v>I0802</v>
          </cell>
        </row>
        <row r="183">
          <cell r="D183" t="str">
            <v>I0807</v>
          </cell>
        </row>
        <row r="184">
          <cell r="D184" t="str">
            <v>I0809</v>
          </cell>
        </row>
        <row r="185">
          <cell r="D185" t="str">
            <v>I0811</v>
          </cell>
        </row>
        <row r="186">
          <cell r="D186" t="str">
            <v>I0813</v>
          </cell>
        </row>
        <row r="187">
          <cell r="D187" t="str">
            <v>I0815</v>
          </cell>
        </row>
        <row r="188">
          <cell r="D188" t="str">
            <v>I0816</v>
          </cell>
        </row>
        <row r="189">
          <cell r="D189" t="str">
            <v>I0818</v>
          </cell>
        </row>
        <row r="190">
          <cell r="D190" t="str">
            <v>I0831</v>
          </cell>
        </row>
        <row r="191">
          <cell r="D191" t="str">
            <v>I0832</v>
          </cell>
        </row>
        <row r="192">
          <cell r="D192" t="str">
            <v>I0836</v>
          </cell>
        </row>
        <row r="193">
          <cell r="D193" t="str">
            <v>I0138</v>
          </cell>
        </row>
        <row r="194">
          <cell r="D194" t="str">
            <v>I0144</v>
          </cell>
        </row>
        <row r="195">
          <cell r="D195" t="str">
            <v>I0206</v>
          </cell>
        </row>
        <row r="196">
          <cell r="D196" t="str">
            <v>I0244</v>
          </cell>
        </row>
        <row r="197">
          <cell r="D197" t="str">
            <v>I0245</v>
          </cell>
        </row>
        <row r="198">
          <cell r="D198" t="str">
            <v>I0246</v>
          </cell>
        </row>
        <row r="199">
          <cell r="D199" t="str">
            <v>I0402</v>
          </cell>
        </row>
        <row r="200">
          <cell r="D200" t="str">
            <v>I0428</v>
          </cell>
        </row>
        <row r="201">
          <cell r="D201" t="str">
            <v>I0447</v>
          </cell>
        </row>
        <row r="202">
          <cell r="D202" t="str">
            <v>I0461</v>
          </cell>
        </row>
        <row r="203">
          <cell r="D203" t="str">
            <v>I0466</v>
          </cell>
        </row>
        <row r="204">
          <cell r="D204" t="str">
            <v>F0174</v>
          </cell>
        </row>
        <row r="205">
          <cell r="D205" t="str">
            <v>F0204</v>
          </cell>
        </row>
        <row r="206">
          <cell r="D206" t="str">
            <v>F0305</v>
          </cell>
        </row>
        <row r="207">
          <cell r="D207" t="str">
            <v>I0132</v>
          </cell>
        </row>
        <row r="208">
          <cell r="D208" t="str">
            <v>I0134</v>
          </cell>
        </row>
        <row r="209">
          <cell r="D209" t="str">
            <v>I0136</v>
          </cell>
        </row>
        <row r="210">
          <cell r="D210" t="str">
            <v>I0142</v>
          </cell>
        </row>
        <row r="211">
          <cell r="D211" t="str">
            <v>I0145</v>
          </cell>
        </row>
        <row r="212">
          <cell r="D212" t="str">
            <v>I0150</v>
          </cell>
        </row>
        <row r="213">
          <cell r="D213" t="str">
            <v>I0153</v>
          </cell>
        </row>
        <row r="214">
          <cell r="D214" t="str">
            <v>I0157</v>
          </cell>
        </row>
        <row r="215">
          <cell r="D215" t="str">
            <v>I0161</v>
          </cell>
        </row>
        <row r="216">
          <cell r="D216" t="str">
            <v>I0166</v>
          </cell>
        </row>
        <row r="217">
          <cell r="D217" t="str">
            <v>I0187</v>
          </cell>
        </row>
        <row r="218">
          <cell r="D218" t="str">
            <v>I0203</v>
          </cell>
        </row>
        <row r="219">
          <cell r="D219" t="str">
            <v>I0209</v>
          </cell>
        </row>
        <row r="220">
          <cell r="D220" t="str">
            <v>I0210</v>
          </cell>
        </row>
        <row r="221">
          <cell r="D221" t="str">
            <v>I0240</v>
          </cell>
        </row>
        <row r="222">
          <cell r="D222" t="str">
            <v>I0241</v>
          </cell>
        </row>
        <row r="223">
          <cell r="D223" t="str">
            <v>I0138</v>
          </cell>
        </row>
        <row r="224">
          <cell r="D224" t="str">
            <v>I0144</v>
          </cell>
        </row>
        <row r="225">
          <cell r="D225" t="str">
            <v>I0244</v>
          </cell>
        </row>
        <row r="226">
          <cell r="D226" t="str">
            <v>I0246</v>
          </cell>
        </row>
        <row r="227">
          <cell r="D227" t="str">
            <v>I0271</v>
          </cell>
        </row>
        <row r="228">
          <cell r="D228" t="str">
            <v>I0132</v>
          </cell>
        </row>
        <row r="229">
          <cell r="D229" t="str">
            <v>I0134</v>
          </cell>
        </row>
        <row r="230">
          <cell r="D230" t="str">
            <v>I0136</v>
          </cell>
        </row>
        <row r="231">
          <cell r="D231" t="str">
            <v>I0142</v>
          </cell>
        </row>
        <row r="232">
          <cell r="D232" t="str">
            <v>I0145</v>
          </cell>
        </row>
        <row r="233">
          <cell r="D233" t="str">
            <v>I0150</v>
          </cell>
        </row>
        <row r="234">
          <cell r="D234" t="str">
            <v>I0153</v>
          </cell>
        </row>
        <row r="235">
          <cell r="D235" t="str">
            <v>I0157</v>
          </cell>
        </row>
        <row r="236">
          <cell r="D236" t="str">
            <v>I0161</v>
          </cell>
        </row>
        <row r="237">
          <cell r="D237" t="str">
            <v>I0166</v>
          </cell>
        </row>
        <row r="238">
          <cell r="D238" t="str">
            <v>I0187</v>
          </cell>
        </row>
        <row r="239">
          <cell r="D239" t="str">
            <v>I0203</v>
          </cell>
        </row>
        <row r="240">
          <cell r="D240" t="str">
            <v>I0209</v>
          </cell>
        </row>
        <row r="241">
          <cell r="D241" t="str">
            <v>I0210</v>
          </cell>
        </row>
        <row r="242">
          <cell r="D242" t="str">
            <v>I0240</v>
          </cell>
        </row>
        <row r="243">
          <cell r="D243" t="str">
            <v>I0241</v>
          </cell>
        </row>
        <row r="244">
          <cell r="D244" t="str">
            <v>I0138</v>
          </cell>
        </row>
        <row r="245">
          <cell r="D245" t="str">
            <v>I0144</v>
          </cell>
        </row>
        <row r="246">
          <cell r="D246" t="str">
            <v>I0206</v>
          </cell>
        </row>
        <row r="247">
          <cell r="D247" t="str">
            <v>I0244</v>
          </cell>
        </row>
        <row r="248">
          <cell r="D248" t="str">
            <v>I0245</v>
          </cell>
        </row>
        <row r="249">
          <cell r="D249" t="str">
            <v>I0246</v>
          </cell>
        </row>
        <row r="250">
          <cell r="D250" t="str">
            <v>I0271</v>
          </cell>
        </row>
        <row r="251">
          <cell r="D251" t="str">
            <v>F0085</v>
          </cell>
        </row>
        <row r="252">
          <cell r="D252" t="str">
            <v>F0118</v>
          </cell>
        </row>
        <row r="253">
          <cell r="D253" t="str">
            <v>F0127</v>
          </cell>
        </row>
        <row r="254">
          <cell r="D254" t="str">
            <v>F0164</v>
          </cell>
        </row>
        <row r="255">
          <cell r="D255" t="str">
            <v>F0168</v>
          </cell>
        </row>
        <row r="256">
          <cell r="D256" t="str">
            <v>F0174</v>
          </cell>
        </row>
        <row r="257">
          <cell r="D257" t="str">
            <v>F0179</v>
          </cell>
        </row>
        <row r="258">
          <cell r="D258" t="str">
            <v>F0189</v>
          </cell>
        </row>
        <row r="259">
          <cell r="D259" t="str">
            <v>F0195</v>
          </cell>
        </row>
        <row r="260">
          <cell r="D260" t="str">
            <v>F0203</v>
          </cell>
        </row>
        <row r="261">
          <cell r="D261" t="str">
            <v>F0207</v>
          </cell>
        </row>
        <row r="262">
          <cell r="D262" t="str">
            <v>F0216</v>
          </cell>
        </row>
        <row r="263">
          <cell r="D263" t="str">
            <v>F0219</v>
          </cell>
        </row>
        <row r="264">
          <cell r="D264" t="str">
            <v>F0302</v>
          </cell>
        </row>
        <row r="265">
          <cell r="D265" t="str">
            <v>F0303</v>
          </cell>
        </row>
        <row r="266">
          <cell r="D266" t="str">
            <v>F0305</v>
          </cell>
        </row>
        <row r="267">
          <cell r="D267" t="str">
            <v>F0306</v>
          </cell>
        </row>
        <row r="268">
          <cell r="D268" t="str">
            <v>F0127</v>
          </cell>
        </row>
        <row r="269">
          <cell r="D269" t="str">
            <v>F0174</v>
          </cell>
        </row>
        <row r="270">
          <cell r="D270" t="str">
            <v>F0189</v>
          </cell>
        </row>
        <row r="271">
          <cell r="D271" t="str">
            <v>F0195</v>
          </cell>
        </row>
        <row r="272">
          <cell r="D272" t="str">
            <v>F0203</v>
          </cell>
        </row>
        <row r="273">
          <cell r="D273" t="str">
            <v>F0204</v>
          </cell>
        </row>
        <row r="274">
          <cell r="D274" t="str">
            <v>F0305</v>
          </cell>
        </row>
        <row r="275">
          <cell r="D275" t="str">
            <v>I0818</v>
          </cell>
        </row>
        <row r="276">
          <cell r="D276" t="str">
            <v>I0835</v>
          </cell>
        </row>
        <row r="277">
          <cell r="D277" t="str">
            <v>I0132</v>
          </cell>
        </row>
        <row r="278">
          <cell r="D278" t="str">
            <v>I0240</v>
          </cell>
        </row>
        <row r="279">
          <cell r="D279" t="str">
            <v>I0816</v>
          </cell>
        </row>
        <row r="280">
          <cell r="D280" t="str">
            <v>I0818</v>
          </cell>
        </row>
        <row r="281">
          <cell r="D281" t="str">
            <v>I0244</v>
          </cell>
        </row>
        <row r="282">
          <cell r="D282" t="str">
            <v>I0428</v>
          </cell>
        </row>
        <row r="283">
          <cell r="D283" t="str">
            <v>I0816</v>
          </cell>
        </row>
        <row r="284">
          <cell r="D284" t="str">
            <v>I0835</v>
          </cell>
        </row>
        <row r="285">
          <cell r="D285" t="str">
            <v>F0086</v>
          </cell>
        </row>
        <row r="286">
          <cell r="D286" t="str">
            <v>F0102</v>
          </cell>
        </row>
        <row r="287">
          <cell r="D287" t="str">
            <v>F0109</v>
          </cell>
        </row>
        <row r="288">
          <cell r="D288" t="str">
            <v>F0111</v>
          </cell>
        </row>
        <row r="289">
          <cell r="D289" t="str">
            <v>F0127</v>
          </cell>
        </row>
        <row r="290">
          <cell r="D290" t="str">
            <v>F0136</v>
          </cell>
        </row>
        <row r="291">
          <cell r="D291" t="str">
            <v>F0164</v>
          </cell>
        </row>
        <row r="292">
          <cell r="D292" t="str">
            <v>F0167</v>
          </cell>
        </row>
        <row r="293">
          <cell r="D293" t="str">
            <v>F0168</v>
          </cell>
        </row>
        <row r="294">
          <cell r="D294" t="str">
            <v>F0171</v>
          </cell>
        </row>
        <row r="295">
          <cell r="D295" t="str">
            <v>F0172</v>
          </cell>
        </row>
        <row r="296">
          <cell r="D296" t="str">
            <v>F0174</v>
          </cell>
        </row>
        <row r="297">
          <cell r="D297" t="str">
            <v>F0179</v>
          </cell>
        </row>
        <row r="298">
          <cell r="D298" t="str">
            <v>F0182</v>
          </cell>
        </row>
        <row r="299">
          <cell r="D299" t="str">
            <v>F0194</v>
          </cell>
        </row>
        <row r="300">
          <cell r="D300" t="str">
            <v>F0195</v>
          </cell>
        </row>
        <row r="301">
          <cell r="D301" t="str">
            <v>F0196</v>
          </cell>
        </row>
        <row r="302">
          <cell r="D302" t="str">
            <v>F0203</v>
          </cell>
        </row>
        <row r="303">
          <cell r="D303" t="str">
            <v>F0204</v>
          </cell>
        </row>
        <row r="304">
          <cell r="D304" t="str">
            <v>F0211</v>
          </cell>
        </row>
        <row r="305">
          <cell r="D305" t="str">
            <v>F0212</v>
          </cell>
        </row>
        <row r="306">
          <cell r="D306" t="str">
            <v>F0218</v>
          </cell>
        </row>
        <row r="307">
          <cell r="D307" t="str">
            <v>F0362</v>
          </cell>
        </row>
        <row r="308">
          <cell r="D308" t="str">
            <v>I0132</v>
          </cell>
        </row>
        <row r="309">
          <cell r="D309" t="str">
            <v>I0134</v>
          </cell>
        </row>
        <row r="310">
          <cell r="D310" t="str">
            <v>I0136</v>
          </cell>
        </row>
        <row r="311">
          <cell r="D311" t="str">
            <v>I0142</v>
          </cell>
        </row>
        <row r="312">
          <cell r="D312" t="str">
            <v>I0145</v>
          </cell>
        </row>
        <row r="313">
          <cell r="D313" t="str">
            <v>I0150</v>
          </cell>
        </row>
        <row r="314">
          <cell r="D314" t="str">
            <v>I0153</v>
          </cell>
        </row>
        <row r="315">
          <cell r="D315" t="str">
            <v>I0157</v>
          </cell>
        </row>
        <row r="316">
          <cell r="D316" t="str">
            <v>I0161</v>
          </cell>
        </row>
        <row r="317">
          <cell r="D317" t="str">
            <v>I0166</v>
          </cell>
        </row>
        <row r="318">
          <cell r="D318" t="str">
            <v>I0187</v>
          </cell>
        </row>
        <row r="319">
          <cell r="D319" t="str">
            <v>I0203</v>
          </cell>
        </row>
        <row r="320">
          <cell r="D320" t="str">
            <v>I0209</v>
          </cell>
        </row>
        <row r="321">
          <cell r="D321" t="str">
            <v>I0210</v>
          </cell>
        </row>
        <row r="322">
          <cell r="D322" t="str">
            <v>I0240</v>
          </cell>
        </row>
        <row r="323">
          <cell r="D323" t="str">
            <v>I0241</v>
          </cell>
        </row>
        <row r="324">
          <cell r="D324" t="str">
            <v>I9201</v>
          </cell>
        </row>
        <row r="325">
          <cell r="D325" t="str">
            <v>I0138</v>
          </cell>
        </row>
        <row r="326">
          <cell r="D326" t="str">
            <v>I0144</v>
          </cell>
        </row>
        <row r="327">
          <cell r="D327" t="str">
            <v>I0206</v>
          </cell>
        </row>
        <row r="328">
          <cell r="D328" t="str">
            <v>I0244</v>
          </cell>
        </row>
        <row r="329">
          <cell r="D329" t="str">
            <v>I0245</v>
          </cell>
        </row>
        <row r="330">
          <cell r="D330" t="str">
            <v>I0246</v>
          </cell>
        </row>
        <row r="331">
          <cell r="D331" t="str">
            <v>I0271</v>
          </cell>
        </row>
        <row r="332">
          <cell r="D332" t="str">
            <v>I9201</v>
          </cell>
        </row>
        <row r="333">
          <cell r="D333" t="str">
            <v>F0085</v>
          </cell>
        </row>
        <row r="334">
          <cell r="D334" t="str">
            <v>F0118</v>
          </cell>
        </row>
        <row r="335">
          <cell r="D335" t="str">
            <v>F0127</v>
          </cell>
        </row>
        <row r="336">
          <cell r="D336" t="str">
            <v>F0164</v>
          </cell>
        </row>
        <row r="337">
          <cell r="D337" t="str">
            <v>F0168</v>
          </cell>
        </row>
        <row r="338">
          <cell r="D338" t="str">
            <v>F0174</v>
          </cell>
        </row>
        <row r="339">
          <cell r="D339" t="str">
            <v>F0179</v>
          </cell>
        </row>
        <row r="340">
          <cell r="D340" t="str">
            <v>F0189</v>
          </cell>
        </row>
        <row r="341">
          <cell r="D341" t="str">
            <v>F0195</v>
          </cell>
        </row>
        <row r="342">
          <cell r="D342" t="str">
            <v>F0203</v>
          </cell>
        </row>
        <row r="343">
          <cell r="D343" t="str">
            <v>F0207</v>
          </cell>
        </row>
        <row r="344">
          <cell r="D344" t="str">
            <v>F0216</v>
          </cell>
        </row>
        <row r="345">
          <cell r="D345" t="str">
            <v>F0219</v>
          </cell>
        </row>
        <row r="346">
          <cell r="D346" t="str">
            <v>F0302</v>
          </cell>
        </row>
        <row r="347">
          <cell r="D347" t="str">
            <v>F0303</v>
          </cell>
        </row>
        <row r="348">
          <cell r="D348" t="str">
            <v>F0305</v>
          </cell>
        </row>
        <row r="349">
          <cell r="D349" t="str">
            <v>F0306</v>
          </cell>
        </row>
        <row r="350">
          <cell r="D350" t="str">
            <v>F0127</v>
          </cell>
        </row>
        <row r="351">
          <cell r="D351" t="str">
            <v>F0174</v>
          </cell>
        </row>
        <row r="352">
          <cell r="D352" t="str">
            <v>F0189</v>
          </cell>
        </row>
        <row r="353">
          <cell r="D353" t="str">
            <v>F0195</v>
          </cell>
        </row>
        <row r="354">
          <cell r="D354" t="str">
            <v>F0203</v>
          </cell>
        </row>
        <row r="355">
          <cell r="D355" t="str">
            <v>F0204</v>
          </cell>
        </row>
        <row r="356">
          <cell r="D356" t="str">
            <v>F0305</v>
          </cell>
        </row>
        <row r="357">
          <cell r="D357" t="str">
            <v>I9201</v>
          </cell>
        </row>
        <row r="358">
          <cell r="D358" t="str">
            <v>I0214</v>
          </cell>
        </row>
        <row r="359">
          <cell r="D359" t="str">
            <v>I0221</v>
          </cell>
        </row>
        <row r="360">
          <cell r="D360" t="str">
            <v>I0227</v>
          </cell>
        </row>
        <row r="361">
          <cell r="D361" t="str">
            <v>I0259</v>
          </cell>
        </row>
        <row r="362">
          <cell r="D362" t="str">
            <v>I0294</v>
          </cell>
        </row>
        <row r="363">
          <cell r="D363" t="str">
            <v>I0513</v>
          </cell>
        </row>
        <row r="364">
          <cell r="D364" t="str">
            <v>I0805</v>
          </cell>
        </row>
        <row r="365">
          <cell r="D365" t="str">
            <v>I0812</v>
          </cell>
        </row>
        <row r="366">
          <cell r="D366" t="str">
            <v>I0802</v>
          </cell>
        </row>
        <row r="367">
          <cell r="D367" t="str">
            <v>I0806</v>
          </cell>
        </row>
        <row r="368">
          <cell r="D368" t="str">
            <v>I0807</v>
          </cell>
        </row>
        <row r="369">
          <cell r="D369" t="str">
            <v>I0809</v>
          </cell>
        </row>
        <row r="370">
          <cell r="D370" t="str">
            <v>I0811</v>
          </cell>
        </row>
        <row r="371">
          <cell r="D371" t="str">
            <v>I0813</v>
          </cell>
        </row>
        <row r="372">
          <cell r="D372" t="str">
            <v>I0815</v>
          </cell>
        </row>
        <row r="373">
          <cell r="D373" t="str">
            <v>I0816</v>
          </cell>
        </row>
        <row r="374">
          <cell r="D374" t="str">
            <v>I0818</v>
          </cell>
        </row>
        <row r="375">
          <cell r="D375" t="str">
            <v>I0829</v>
          </cell>
        </row>
        <row r="376">
          <cell r="D376" t="str">
            <v>I0831</v>
          </cell>
        </row>
        <row r="377">
          <cell r="D377" t="str">
            <v>I0832</v>
          </cell>
        </row>
        <row r="378">
          <cell r="D378" t="str">
            <v>I0833</v>
          </cell>
        </row>
        <row r="379">
          <cell r="D379" t="str">
            <v>I0834</v>
          </cell>
        </row>
        <row r="380">
          <cell r="D380" t="str">
            <v>I0836</v>
          </cell>
        </row>
        <row r="381">
          <cell r="D381" t="str">
            <v>I0837</v>
          </cell>
        </row>
        <row r="382">
          <cell r="D382" t="str">
            <v>I0838</v>
          </cell>
        </row>
        <row r="383">
          <cell r="D383" t="str">
            <v>I0839</v>
          </cell>
        </row>
        <row r="384">
          <cell r="D384" t="str">
            <v>I0840</v>
          </cell>
        </row>
        <row r="385">
          <cell r="D385" t="str">
            <v>I0214</v>
          </cell>
        </row>
        <row r="386">
          <cell r="D386" t="str">
            <v>I0244</v>
          </cell>
        </row>
        <row r="387">
          <cell r="D387" t="str">
            <v>I0246</v>
          </cell>
        </row>
        <row r="388">
          <cell r="D388" t="str">
            <v>I0402</v>
          </cell>
        </row>
        <row r="389">
          <cell r="D389" t="str">
            <v>I0428</v>
          </cell>
        </row>
        <row r="390">
          <cell r="D390" t="str">
            <v>I0447</v>
          </cell>
        </row>
        <row r="391">
          <cell r="D391" t="str">
            <v>I0461</v>
          </cell>
        </row>
        <row r="392">
          <cell r="D392" t="str">
            <v>I0466</v>
          </cell>
        </row>
        <row r="393">
          <cell r="D393" t="str">
            <v>I9201</v>
          </cell>
        </row>
        <row r="394">
          <cell r="D394" t="str">
            <v>I0400</v>
          </cell>
        </row>
        <row r="395">
          <cell r="D395" t="str">
            <v>I0427</v>
          </cell>
        </row>
        <row r="396">
          <cell r="D396" t="str">
            <v>I0519</v>
          </cell>
        </row>
        <row r="397">
          <cell r="D397" t="str">
            <v>I0814</v>
          </cell>
        </row>
        <row r="398">
          <cell r="D398" t="str">
            <v>I0835</v>
          </cell>
        </row>
        <row r="399">
          <cell r="D399" t="str">
            <v>I0132</v>
          </cell>
        </row>
        <row r="400">
          <cell r="D400" t="str">
            <v>I0134</v>
          </cell>
        </row>
        <row r="401">
          <cell r="D401" t="str">
            <v>I0136</v>
          </cell>
        </row>
        <row r="402">
          <cell r="D402" t="str">
            <v>I0142</v>
          </cell>
        </row>
        <row r="403">
          <cell r="D403" t="str">
            <v>I0150</v>
          </cell>
        </row>
        <row r="404">
          <cell r="D404" t="str">
            <v>I0153</v>
          </cell>
        </row>
        <row r="405">
          <cell r="D405" t="str">
            <v>I0157</v>
          </cell>
        </row>
        <row r="406">
          <cell r="D406" t="str">
            <v>I0161</v>
          </cell>
        </row>
        <row r="407">
          <cell r="D407" t="str">
            <v>I0166</v>
          </cell>
        </row>
        <row r="408">
          <cell r="D408" t="str">
            <v>I0187</v>
          </cell>
        </row>
        <row r="409">
          <cell r="D409" t="str">
            <v>I0203</v>
          </cell>
        </row>
        <row r="410">
          <cell r="D410" t="str">
            <v>I0209</v>
          </cell>
        </row>
        <row r="411">
          <cell r="D411" t="str">
            <v>I0214</v>
          </cell>
        </row>
        <row r="412">
          <cell r="D412" t="str">
            <v>I0221</v>
          </cell>
        </row>
        <row r="413">
          <cell r="D413" t="str">
            <v>I0227</v>
          </cell>
        </row>
        <row r="414">
          <cell r="D414" t="str">
            <v>I0240</v>
          </cell>
        </row>
        <row r="415">
          <cell r="D415" t="str">
            <v>I0241</v>
          </cell>
        </row>
        <row r="416">
          <cell r="D416" t="str">
            <v>I0259</v>
          </cell>
        </row>
        <row r="417">
          <cell r="D417" t="str">
            <v>I0294</v>
          </cell>
        </row>
        <row r="418">
          <cell r="D418" t="str">
            <v>I0428</v>
          </cell>
        </row>
        <row r="419">
          <cell r="D419" t="str">
            <v>I0447</v>
          </cell>
        </row>
        <row r="420">
          <cell r="D420" t="str">
            <v>I0805</v>
          </cell>
        </row>
        <row r="421">
          <cell r="D421" t="str">
            <v>I0812</v>
          </cell>
        </row>
        <row r="422">
          <cell r="D422" t="str">
            <v>I9201</v>
          </cell>
        </row>
        <row r="423">
          <cell r="D423" t="str">
            <v>I0802</v>
          </cell>
        </row>
        <row r="424">
          <cell r="D424" t="str">
            <v>I0807</v>
          </cell>
        </row>
        <row r="425">
          <cell r="D425" t="str">
            <v>I0809</v>
          </cell>
        </row>
        <row r="426">
          <cell r="D426" t="str">
            <v>I0811</v>
          </cell>
        </row>
        <row r="427">
          <cell r="D427" t="str">
            <v>I0813</v>
          </cell>
        </row>
        <row r="428">
          <cell r="D428" t="str">
            <v>I0815</v>
          </cell>
        </row>
        <row r="429">
          <cell r="D429" t="str">
            <v>I0816</v>
          </cell>
        </row>
        <row r="430">
          <cell r="D430" t="str">
            <v>I0818</v>
          </cell>
        </row>
        <row r="431">
          <cell r="D431" t="str">
            <v>I0831</v>
          </cell>
        </row>
        <row r="432">
          <cell r="D432" t="str">
            <v>I0832</v>
          </cell>
        </row>
        <row r="433">
          <cell r="D433" t="str">
            <v>I0836</v>
          </cell>
        </row>
        <row r="434">
          <cell r="D434" t="str">
            <v>I0138</v>
          </cell>
        </row>
        <row r="435">
          <cell r="D435" t="str">
            <v>I0144</v>
          </cell>
        </row>
        <row r="436">
          <cell r="D436" t="str">
            <v>I0206</v>
          </cell>
        </row>
        <row r="437">
          <cell r="D437" t="str">
            <v>I0244</v>
          </cell>
        </row>
        <row r="438">
          <cell r="D438" t="str">
            <v>I0245</v>
          </cell>
        </row>
        <row r="439">
          <cell r="D439" t="str">
            <v>I0246</v>
          </cell>
        </row>
        <row r="440">
          <cell r="D440" t="str">
            <v>I0402</v>
          </cell>
        </row>
        <row r="441">
          <cell r="D441" t="str">
            <v>I0428</v>
          </cell>
        </row>
        <row r="442">
          <cell r="D442" t="str">
            <v>I0447</v>
          </cell>
        </row>
        <row r="443">
          <cell r="D443" t="str">
            <v>I0461</v>
          </cell>
        </row>
        <row r="444">
          <cell r="D444" t="str">
            <v>I0466</v>
          </cell>
        </row>
        <row r="445">
          <cell r="D445" t="str">
            <v>I9201</v>
          </cell>
        </row>
        <row r="446">
          <cell r="D446" t="str">
            <v>I0132</v>
          </cell>
        </row>
        <row r="447">
          <cell r="D447" t="str">
            <v>I0134</v>
          </cell>
        </row>
        <row r="448">
          <cell r="D448" t="str">
            <v>I0136</v>
          </cell>
        </row>
        <row r="449">
          <cell r="D449" t="str">
            <v>I0142</v>
          </cell>
        </row>
        <row r="450">
          <cell r="D450" t="str">
            <v>I0145</v>
          </cell>
        </row>
        <row r="451">
          <cell r="D451" t="str">
            <v>I0150</v>
          </cell>
        </row>
        <row r="452">
          <cell r="D452" t="str">
            <v>I0153</v>
          </cell>
        </row>
        <row r="453">
          <cell r="D453" t="str">
            <v>I0157</v>
          </cell>
        </row>
        <row r="454">
          <cell r="D454" t="str">
            <v>I0161</v>
          </cell>
        </row>
        <row r="455">
          <cell r="D455" t="str">
            <v>I0166</v>
          </cell>
        </row>
        <row r="456">
          <cell r="D456" t="str">
            <v>I0187</v>
          </cell>
        </row>
        <row r="457">
          <cell r="D457" t="str">
            <v>I0203</v>
          </cell>
        </row>
        <row r="458">
          <cell r="D458" t="str">
            <v>I0209</v>
          </cell>
        </row>
        <row r="459">
          <cell r="D459" t="str">
            <v>I0210</v>
          </cell>
        </row>
        <row r="460">
          <cell r="D460" t="str">
            <v>I0240</v>
          </cell>
        </row>
        <row r="461">
          <cell r="D461" t="str">
            <v>I0241</v>
          </cell>
        </row>
        <row r="462">
          <cell r="D462" t="str">
            <v>I9201</v>
          </cell>
        </row>
        <row r="463">
          <cell r="D463" t="str">
            <v>I0138</v>
          </cell>
        </row>
        <row r="464">
          <cell r="D464" t="str">
            <v>I0144</v>
          </cell>
        </row>
        <row r="465">
          <cell r="D465" t="str">
            <v>I0244</v>
          </cell>
        </row>
        <row r="466">
          <cell r="D466" t="str">
            <v>I0246</v>
          </cell>
        </row>
        <row r="467">
          <cell r="D467" t="str">
            <v>I0271</v>
          </cell>
        </row>
        <row r="468">
          <cell r="D468" t="str">
            <v>I9201</v>
          </cell>
        </row>
        <row r="469">
          <cell r="D469" t="str">
            <v>I0447</v>
          </cell>
        </row>
        <row r="470">
          <cell r="D470" t="str">
            <v>I0461</v>
          </cell>
        </row>
        <row r="471">
          <cell r="D471" t="str">
            <v>I0466</v>
          </cell>
        </row>
        <row r="472">
          <cell r="D472" t="str">
            <v>I0812</v>
          </cell>
        </row>
        <row r="473">
          <cell r="D473" t="str">
            <v>I0400</v>
          </cell>
        </row>
        <row r="474">
          <cell r="D474" t="str">
            <v>I0430</v>
          </cell>
        </row>
        <row r="475">
          <cell r="D475" t="str">
            <v>F0085</v>
          </cell>
        </row>
        <row r="476">
          <cell r="D476" t="str">
            <v>F0086</v>
          </cell>
        </row>
        <row r="477">
          <cell r="D477" t="str">
            <v>F0097</v>
          </cell>
        </row>
        <row r="478">
          <cell r="D478" t="str">
            <v>F0098</v>
          </cell>
        </row>
        <row r="479">
          <cell r="D479" t="str">
            <v>F0102</v>
          </cell>
        </row>
        <row r="480">
          <cell r="D480" t="str">
            <v>F0103</v>
          </cell>
        </row>
        <row r="481">
          <cell r="D481" t="str">
            <v>F0106</v>
          </cell>
        </row>
        <row r="482">
          <cell r="D482" t="str">
            <v>F0109</v>
          </cell>
        </row>
        <row r="483">
          <cell r="D483" t="str">
            <v>F0111</v>
          </cell>
        </row>
        <row r="484">
          <cell r="D484" t="str">
            <v>F0114</v>
          </cell>
        </row>
        <row r="485">
          <cell r="D485" t="str">
            <v>F0118</v>
          </cell>
        </row>
        <row r="486">
          <cell r="D486" t="str">
            <v>F0120</v>
          </cell>
        </row>
        <row r="487">
          <cell r="D487" t="str">
            <v>F0125</v>
          </cell>
        </row>
        <row r="488">
          <cell r="D488" t="str">
            <v>F0127</v>
          </cell>
        </row>
        <row r="489">
          <cell r="D489" t="str">
            <v>F0128</v>
          </cell>
        </row>
        <row r="490">
          <cell r="D490" t="str">
            <v>F0129</v>
          </cell>
        </row>
        <row r="491">
          <cell r="D491" t="str">
            <v>F0134</v>
          </cell>
        </row>
        <row r="492">
          <cell r="D492" t="str">
            <v>F0136</v>
          </cell>
        </row>
        <row r="493">
          <cell r="D493" t="str">
            <v>F0137</v>
          </cell>
        </row>
        <row r="494">
          <cell r="D494" t="str">
            <v>F0138</v>
          </cell>
        </row>
        <row r="495">
          <cell r="D495" t="str">
            <v>F0141</v>
          </cell>
        </row>
        <row r="496">
          <cell r="D496" t="str">
            <v>F0143</v>
          </cell>
        </row>
        <row r="497">
          <cell r="D497" t="str">
            <v>F0156</v>
          </cell>
        </row>
        <row r="498">
          <cell r="D498" t="str">
            <v>F0161</v>
          </cell>
        </row>
        <row r="499">
          <cell r="D499" t="str">
            <v>F0164</v>
          </cell>
        </row>
        <row r="500">
          <cell r="D500" t="str">
            <v>F0167</v>
          </cell>
        </row>
        <row r="501">
          <cell r="D501" t="str">
            <v>F0168</v>
          </cell>
        </row>
        <row r="502">
          <cell r="D502" t="str">
            <v>F0171</v>
          </cell>
        </row>
        <row r="503">
          <cell r="D503" t="str">
            <v>F0172</v>
          </cell>
        </row>
        <row r="504">
          <cell r="D504" t="str">
            <v>F0174</v>
          </cell>
        </row>
        <row r="505">
          <cell r="D505" t="str">
            <v>F0176</v>
          </cell>
        </row>
        <row r="506">
          <cell r="D506" t="str">
            <v>F0179</v>
          </cell>
        </row>
        <row r="507">
          <cell r="D507" t="str">
            <v>F0182</v>
          </cell>
        </row>
        <row r="508">
          <cell r="D508" t="str">
            <v>F0184</v>
          </cell>
        </row>
        <row r="509">
          <cell r="D509" t="str">
            <v>F0185</v>
          </cell>
        </row>
        <row r="510">
          <cell r="D510" t="str">
            <v>F0189</v>
          </cell>
        </row>
        <row r="511">
          <cell r="D511" t="str">
            <v>F0191</v>
          </cell>
        </row>
        <row r="512">
          <cell r="D512" t="str">
            <v>F0194</v>
          </cell>
        </row>
        <row r="513">
          <cell r="D513" t="str">
            <v>F0195</v>
          </cell>
        </row>
        <row r="514">
          <cell r="D514" t="str">
            <v>F0196</v>
          </cell>
        </row>
        <row r="515">
          <cell r="D515" t="str">
            <v>F0197</v>
          </cell>
        </row>
        <row r="516">
          <cell r="D516" t="str">
            <v>F0201</v>
          </cell>
        </row>
        <row r="517">
          <cell r="D517" t="str">
            <v>F0203</v>
          </cell>
        </row>
        <row r="518">
          <cell r="D518" t="str">
            <v>F0204</v>
          </cell>
        </row>
        <row r="519">
          <cell r="D519" t="str">
            <v>F0207</v>
          </cell>
        </row>
        <row r="520">
          <cell r="D520" t="str">
            <v>F0208</v>
          </cell>
        </row>
        <row r="521">
          <cell r="D521" t="str">
            <v>F0209</v>
          </cell>
        </row>
        <row r="522">
          <cell r="D522" t="str">
            <v>F0211</v>
          </cell>
        </row>
        <row r="523">
          <cell r="D523" t="str">
            <v>F0212</v>
          </cell>
        </row>
        <row r="524">
          <cell r="D524" t="str">
            <v>F0216</v>
          </cell>
        </row>
        <row r="525">
          <cell r="D525" t="str">
            <v>F0217</v>
          </cell>
        </row>
        <row r="526">
          <cell r="D526" t="str">
            <v>F0218</v>
          </cell>
        </row>
        <row r="527">
          <cell r="D527" t="str">
            <v>F0219</v>
          </cell>
        </row>
        <row r="528">
          <cell r="D528" t="str">
            <v>F0220</v>
          </cell>
        </row>
        <row r="529">
          <cell r="D529" t="str">
            <v>F0223</v>
          </cell>
        </row>
        <row r="530">
          <cell r="D530" t="str">
            <v>F0362</v>
          </cell>
        </row>
        <row r="531">
          <cell r="D531" t="str">
            <v>F9201</v>
          </cell>
        </row>
        <row r="532">
          <cell r="D532" t="str">
            <v>F9201</v>
          </cell>
        </row>
        <row r="533">
          <cell r="D533" t="str">
            <v>I0200</v>
          </cell>
        </row>
        <row r="534">
          <cell r="D534" t="str">
            <v>I0340</v>
          </cell>
        </row>
        <row r="535">
          <cell r="D535" t="str">
            <v>I0845</v>
          </cell>
        </row>
        <row r="536">
          <cell r="D536" t="str">
            <v>I0846</v>
          </cell>
        </row>
        <row r="537">
          <cell r="D537" t="str">
            <v>I0430</v>
          </cell>
        </row>
        <row r="538">
          <cell r="D538" t="str">
            <v>I0511</v>
          </cell>
        </row>
        <row r="539">
          <cell r="D539" t="str">
            <v>I0804</v>
          </cell>
        </row>
        <row r="540">
          <cell r="D540" t="str">
            <v>I0810</v>
          </cell>
        </row>
        <row r="541">
          <cell r="D541" t="str">
            <v>I0200</v>
          </cell>
        </row>
        <row r="542">
          <cell r="D542" t="str">
            <v>I0340</v>
          </cell>
        </row>
        <row r="543">
          <cell r="D543" t="str">
            <v>I0845</v>
          </cell>
        </row>
        <row r="544">
          <cell r="D544" t="str">
            <v>I0846</v>
          </cell>
        </row>
        <row r="545">
          <cell r="D545" t="str">
            <v>I0430</v>
          </cell>
        </row>
        <row r="546">
          <cell r="D546" t="str">
            <v>I0511</v>
          </cell>
        </row>
        <row r="547">
          <cell r="D547" t="str">
            <v>I0804</v>
          </cell>
        </row>
        <row r="548">
          <cell r="D548" t="str">
            <v>I0810</v>
          </cell>
        </row>
        <row r="549">
          <cell r="D549" t="str">
            <v>I0151</v>
          </cell>
        </row>
        <row r="550">
          <cell r="D550" t="str">
            <v>I0200</v>
          </cell>
        </row>
        <row r="551">
          <cell r="D551" t="str">
            <v>I0340</v>
          </cell>
        </row>
        <row r="552">
          <cell r="D552" t="str">
            <v>I0137</v>
          </cell>
        </row>
        <row r="553">
          <cell r="D553" t="str">
            <v>I0430</v>
          </cell>
        </row>
        <row r="554">
          <cell r="D554" t="str">
            <v>I0511</v>
          </cell>
        </row>
        <row r="555">
          <cell r="D555" t="str">
            <v>I0151</v>
          </cell>
        </row>
        <row r="556">
          <cell r="D556" t="str">
            <v>I0151</v>
          </cell>
        </row>
        <row r="557">
          <cell r="D557" t="str">
            <v>I0137</v>
          </cell>
        </row>
        <row r="558">
          <cell r="D558" t="str">
            <v>I0151</v>
          </cell>
        </row>
        <row r="559">
          <cell r="D559" t="str">
            <v>I0137</v>
          </cell>
        </row>
        <row r="560">
          <cell r="D560" t="str">
            <v>I0200</v>
          </cell>
        </row>
        <row r="561">
          <cell r="D561" t="str">
            <v>I0340</v>
          </cell>
        </row>
        <row r="562">
          <cell r="D562" t="str">
            <v>I0845</v>
          </cell>
        </row>
        <row r="563">
          <cell r="D563" t="str">
            <v>I0846</v>
          </cell>
        </row>
        <row r="564">
          <cell r="D564" t="str">
            <v>I0430</v>
          </cell>
        </row>
        <row r="565">
          <cell r="D565" t="str">
            <v>I0511</v>
          </cell>
        </row>
        <row r="566">
          <cell r="D566" t="str">
            <v>I0804</v>
          </cell>
        </row>
        <row r="567">
          <cell r="D567" t="str">
            <v>I0810</v>
          </cell>
        </row>
        <row r="568">
          <cell r="D568" t="str">
            <v>I0151</v>
          </cell>
        </row>
        <row r="569">
          <cell r="D569" t="str">
            <v>I0200</v>
          </cell>
        </row>
        <row r="570">
          <cell r="D570" t="str">
            <v>I0340</v>
          </cell>
        </row>
        <row r="571">
          <cell r="D571" t="str">
            <v>I0137</v>
          </cell>
        </row>
        <row r="572">
          <cell r="D572" t="str">
            <v>I0430</v>
          </cell>
        </row>
        <row r="573">
          <cell r="D573" t="str">
            <v>I0511</v>
          </cell>
        </row>
        <row r="574">
          <cell r="D574" t="str">
            <v>I0151</v>
          </cell>
        </row>
        <row r="575">
          <cell r="D575" t="str">
            <v>I0340</v>
          </cell>
        </row>
        <row r="576">
          <cell r="D576" t="str">
            <v>I0430</v>
          </cell>
        </row>
        <row r="577">
          <cell r="D577" t="str">
            <v>I0511</v>
          </cell>
        </row>
      </sheetData>
      <sheetData sheetId="4" refreshError="1"/>
      <sheetData sheetId="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0000000"/>
      <sheetName val="Transco"/>
      <sheetName val="Sommaire"/>
      <sheetName val="A"/>
      <sheetName val="balance 3112"/>
      <sheetName val="Bilan"/>
      <sheetName val="actifs incorporels"/>
      <sheetName val="Participations"/>
      <sheetName val="prov tit part."/>
      <sheetName val="act circul "/>
      <sheetName val="actif"/>
      <sheetName val="Kaux propres"/>
      <sheetName val="VMP"/>
      <sheetName val="passif"/>
      <sheetName val="Prov reglementée"/>
      <sheetName val="ecart conv"/>
      <sheetName val="resultat"/>
      <sheetName val="charges"/>
      <sheetName val="produits"/>
      <sheetName val="Rt 5 exo"/>
      <sheetName val="hors bilan"/>
      <sheetName val="Annexe Bilan - Actif"/>
      <sheetName val="Annexe Bilan - Passif "/>
      <sheetName val="Annexe CDR - Charges"/>
      <sheetName val="Annexe CDR - Produits"/>
      <sheetName val="B.4.b"/>
      <sheetName val="B.4.b TP"/>
      <sheetName val="B.4.c"/>
      <sheetName val="B.4.d"/>
      <sheetName val="B.4.f"/>
      <sheetName val="B.4.g"/>
      <sheetName val="B.4.h"/>
      <sheetName val="B.4.i"/>
      <sheetName val="Feuil1"/>
      <sheetName val="Feuil2"/>
      <sheetName val="B.4.j"/>
      <sheetName val="B.4.o"/>
      <sheetName val="B.4.p"/>
      <sheetName val="B.5.b"/>
      <sheetName val="B.5.c"/>
      <sheetName val="B.6.b"/>
      <sheetName val="B.6.c"/>
      <sheetName val="Contrôles"/>
      <sheetName val="Feuil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"/>
      <sheetName val="PORT_HORS_CONSO"/>
      <sheetName val="BALANCE"/>
      <sheetName val="A5DETAIL"/>
      <sheetName val="Feuil9"/>
      <sheetName val="Feuil10"/>
    </sheetNames>
    <sheetDataSet>
      <sheetData sheetId="0" refreshError="1">
        <row r="2">
          <cell r="A2" t="str">
            <v>PA301</v>
          </cell>
          <cell r="C2" t="str">
            <v>A3C</v>
          </cell>
          <cell r="K2">
            <v>0</v>
          </cell>
        </row>
        <row r="3">
          <cell r="A3" t="str">
            <v>PAG02</v>
          </cell>
          <cell r="C3" t="str">
            <v>AGE D'OR EXPANSION</v>
          </cell>
          <cell r="K3">
            <v>4424942.3999999994</v>
          </cell>
        </row>
        <row r="4">
          <cell r="A4" t="str">
            <v>PAN01</v>
          </cell>
          <cell r="C4" t="str">
            <v>ANTICIPA</v>
          </cell>
          <cell r="K4">
            <v>990.6</v>
          </cell>
        </row>
        <row r="5">
          <cell r="A5" t="str">
            <v>PAS01</v>
          </cell>
          <cell r="C5" t="str">
            <v>ASSOCIART</v>
          </cell>
          <cell r="K5">
            <v>158353.13</v>
          </cell>
        </row>
        <row r="6">
          <cell r="A6" t="str">
            <v>PAS02</v>
          </cell>
          <cell r="C6" t="str">
            <v>ASSURBAIL</v>
          </cell>
          <cell r="K6">
            <v>13183739.19034091</v>
          </cell>
        </row>
        <row r="7">
          <cell r="A7" t="str">
            <v>PAS02</v>
          </cell>
          <cell r="C7" t="str">
            <v>ASSURBAIL</v>
          </cell>
          <cell r="K7">
            <v>285013195.62521106</v>
          </cell>
        </row>
        <row r="8">
          <cell r="A8" t="str">
            <v>PAS02</v>
          </cell>
          <cell r="C8" t="str">
            <v>ASSURBAIL</v>
          </cell>
          <cell r="K8">
            <v>11715744.052759741</v>
          </cell>
        </row>
        <row r="9">
          <cell r="A9" t="str">
            <v>PAS02</v>
          </cell>
          <cell r="C9" t="str">
            <v>ASSURBAIL</v>
          </cell>
          <cell r="K9">
            <v>3906643.8380681821</v>
          </cell>
        </row>
        <row r="10">
          <cell r="A10" t="str">
            <v>PAS12</v>
          </cell>
          <cell r="C10" t="str">
            <v>ASSURPOSTE</v>
          </cell>
          <cell r="K10">
            <v>99983000</v>
          </cell>
        </row>
        <row r="11">
          <cell r="A11" t="str">
            <v>PAS13</v>
          </cell>
          <cell r="C11" t="str">
            <v>ASTORG 3-A</v>
          </cell>
          <cell r="K11">
            <v>4999119.18</v>
          </cell>
        </row>
        <row r="12">
          <cell r="A12" t="str">
            <v>PAS14</v>
          </cell>
          <cell r="C12" t="str">
            <v>ASTORG 3-B</v>
          </cell>
          <cell r="K12">
            <v>5000</v>
          </cell>
        </row>
        <row r="13">
          <cell r="A13" t="str">
            <v>PAT01</v>
          </cell>
          <cell r="C13" t="str">
            <v>ATOUT PIERRE DIVERSIFICATION</v>
          </cell>
          <cell r="K13">
            <v>2242080.11</v>
          </cell>
        </row>
        <row r="14">
          <cell r="A14" t="str">
            <v>PAT01</v>
          </cell>
          <cell r="C14" t="str">
            <v>ATOUT PIERRE DIVERSIFICATION</v>
          </cell>
          <cell r="K14">
            <v>2876900</v>
          </cell>
        </row>
        <row r="15">
          <cell r="A15" t="str">
            <v>PAU01</v>
          </cell>
          <cell r="C15" t="str">
            <v>AURIGA VENTURE 2-A</v>
          </cell>
          <cell r="K15">
            <v>241663.48760903883</v>
          </cell>
        </row>
        <row r="16">
          <cell r="A16" t="str">
            <v>PAU02</v>
          </cell>
          <cell r="C16" t="str">
            <v>AURIGA VENTURE 2-B</v>
          </cell>
          <cell r="K16">
            <v>110520.51239096119</v>
          </cell>
        </row>
        <row r="17">
          <cell r="A17" t="str">
            <v>PAV02</v>
          </cell>
          <cell r="C17" t="str">
            <v>AVENUE BOSQUET</v>
          </cell>
          <cell r="K17">
            <v>519.5</v>
          </cell>
        </row>
        <row r="18">
          <cell r="A18" t="str">
            <v>PAX01</v>
          </cell>
          <cell r="C18" t="str">
            <v>AXA FUND 2-A</v>
          </cell>
          <cell r="K18">
            <v>2749493</v>
          </cell>
        </row>
        <row r="19">
          <cell r="A19" t="str">
            <v>PBA02</v>
          </cell>
          <cell r="C19" t="str">
            <v>BARCLAYS EUROPEAN FUND D</v>
          </cell>
          <cell r="K19">
            <v>1112625</v>
          </cell>
        </row>
        <row r="20">
          <cell r="A20" t="str">
            <v>PBA02</v>
          </cell>
          <cell r="C20" t="str">
            <v>BARCLAYS EUROPEAN FUND D</v>
          </cell>
          <cell r="K20">
            <v>2225248</v>
          </cell>
        </row>
        <row r="21">
          <cell r="A21" t="str">
            <v>PBE02</v>
          </cell>
          <cell r="C21" t="str">
            <v>SCI PARVIS BELVEDERE</v>
          </cell>
          <cell r="K21">
            <v>360.96</v>
          </cell>
        </row>
        <row r="22">
          <cell r="A22" t="str">
            <v>PCA05</v>
          </cell>
          <cell r="C22" t="str">
            <v>CAIXA SEGUROS</v>
          </cell>
          <cell r="K22">
            <v>455636957.69</v>
          </cell>
        </row>
        <row r="23">
          <cell r="A23" t="str">
            <v>PCA06</v>
          </cell>
          <cell r="C23" t="str">
            <v>CANDOVER 2001</v>
          </cell>
          <cell r="K23">
            <v>914108</v>
          </cell>
        </row>
        <row r="24">
          <cell r="A24" t="str">
            <v>PCA06</v>
          </cell>
          <cell r="C24" t="str">
            <v>CANDOVER 2001</v>
          </cell>
          <cell r="K24">
            <v>1371162</v>
          </cell>
        </row>
        <row r="25">
          <cell r="A25" t="str">
            <v>PCA07</v>
          </cell>
          <cell r="C25" t="str">
            <v>CANTIS</v>
          </cell>
          <cell r="K25">
            <v>2290000</v>
          </cell>
        </row>
        <row r="26">
          <cell r="A26" t="str">
            <v>PCA01</v>
          </cell>
          <cell r="C26" t="str">
            <v>CAPA CONSEIL</v>
          </cell>
          <cell r="K26">
            <v>9711.52</v>
          </cell>
        </row>
        <row r="27">
          <cell r="A27" t="str">
            <v>PCA02</v>
          </cell>
          <cell r="C27" t="str">
            <v>CARRES BLEUS</v>
          </cell>
          <cell r="K27">
            <v>0</v>
          </cell>
        </row>
        <row r="28">
          <cell r="A28" t="str">
            <v>PCD02</v>
          </cell>
          <cell r="C28" t="str">
            <v>CDC COURTAGE</v>
          </cell>
          <cell r="K28">
            <v>373029.3</v>
          </cell>
        </row>
        <row r="29">
          <cell r="A29" t="str">
            <v>PCD09</v>
          </cell>
          <cell r="C29" t="str">
            <v>CDC ENTREPRISES 2-A</v>
          </cell>
          <cell r="K29">
            <v>1947184.7575000001</v>
          </cell>
        </row>
        <row r="30">
          <cell r="A30" t="str">
            <v>PCD10</v>
          </cell>
          <cell r="C30" t="str">
            <v>CDC ENTREPRISES 2-B</v>
          </cell>
          <cell r="K30">
            <v>14714.242499999998</v>
          </cell>
        </row>
        <row r="31">
          <cell r="A31" t="str">
            <v>PCD03</v>
          </cell>
          <cell r="C31" t="str">
            <v>CDC INTERNATIONAL</v>
          </cell>
          <cell r="K31">
            <v>243.84</v>
          </cell>
        </row>
        <row r="32">
          <cell r="A32" t="str">
            <v>PCD04</v>
          </cell>
          <cell r="C32" t="str">
            <v>CDC IXIS AM</v>
          </cell>
          <cell r="K32">
            <v>120022010.16</v>
          </cell>
        </row>
        <row r="33">
          <cell r="A33" t="str">
            <v>PCD11</v>
          </cell>
          <cell r="C33" t="str">
            <v>CDC IXIS ITALIA HOLDING</v>
          </cell>
          <cell r="K33">
            <v>29188934.18</v>
          </cell>
        </row>
        <row r="34">
          <cell r="A34" t="str">
            <v>PCD07</v>
          </cell>
          <cell r="C34" t="str">
            <v>CDC SERVICE IND 1-A</v>
          </cell>
          <cell r="K34">
            <v>2197998.4412510563</v>
          </cell>
        </row>
        <row r="35">
          <cell r="A35" t="str">
            <v>PCD08</v>
          </cell>
          <cell r="C35" t="str">
            <v>CDC SERVICE IND 1-B</v>
          </cell>
          <cell r="K35">
            <v>1859.5587489433644</v>
          </cell>
        </row>
        <row r="36">
          <cell r="A36" t="str">
            <v>PCE01</v>
          </cell>
          <cell r="C36" t="str">
            <v>CEGAPE</v>
          </cell>
          <cell r="K36">
            <v>399162.24</v>
          </cell>
        </row>
        <row r="37">
          <cell r="A37" t="str">
            <v>PCE02</v>
          </cell>
          <cell r="C37" t="str">
            <v>CENTRE CAPITAL 3</v>
          </cell>
          <cell r="K37">
            <v>2435861.44101346</v>
          </cell>
        </row>
        <row r="38">
          <cell r="A38" t="str">
            <v>PCH05</v>
          </cell>
          <cell r="C38" t="str">
            <v>CHARTERHOUSE 7</v>
          </cell>
          <cell r="K38">
            <v>2008270.05</v>
          </cell>
        </row>
        <row r="39">
          <cell r="A39" t="str">
            <v>PCH05</v>
          </cell>
          <cell r="C39" t="str">
            <v>CHARTERHOUSE 7</v>
          </cell>
          <cell r="K39">
            <v>5020675.12</v>
          </cell>
        </row>
        <row r="40">
          <cell r="A40" t="str">
            <v>PCH02</v>
          </cell>
          <cell r="C40" t="str">
            <v>CHEQUERS CAPITAL A</v>
          </cell>
          <cell r="K40">
            <v>841870.70621772041</v>
          </cell>
        </row>
        <row r="41">
          <cell r="A41" t="str">
            <v>PCH03</v>
          </cell>
          <cell r="C41" t="str">
            <v>CHEQUERS CAPITAL B</v>
          </cell>
          <cell r="K41">
            <v>33239.293782279608</v>
          </cell>
        </row>
        <row r="42">
          <cell r="A42" t="str">
            <v>PCH04</v>
          </cell>
          <cell r="C42" t="str">
            <v>CHINA EQUITY</v>
          </cell>
          <cell r="K42">
            <v>857148.85193982592</v>
          </cell>
        </row>
        <row r="43">
          <cell r="A43" t="str">
            <v>PCI02</v>
          </cell>
          <cell r="C43" t="str">
            <v>CICOGE</v>
          </cell>
          <cell r="K43">
            <v>96776015.950000003</v>
          </cell>
        </row>
        <row r="44">
          <cell r="A44" t="str">
            <v>PCI02</v>
          </cell>
          <cell r="C44" t="str">
            <v>CICOGE</v>
          </cell>
          <cell r="K44">
            <v>13150800</v>
          </cell>
        </row>
        <row r="45">
          <cell r="A45" t="str">
            <v>PCI02</v>
          </cell>
          <cell r="C45" t="str">
            <v>CICOGE</v>
          </cell>
          <cell r="K45">
            <v>71848687.189999998</v>
          </cell>
        </row>
        <row r="46">
          <cell r="A46" t="str">
            <v>PCI05</v>
          </cell>
          <cell r="C46" t="str">
            <v>CIF CENTRE LOIRE</v>
          </cell>
          <cell r="K46">
            <v>297168.87</v>
          </cell>
        </row>
        <row r="47">
          <cell r="A47" t="str">
            <v>PCI03</v>
          </cell>
          <cell r="C47" t="str">
            <v>CILOGER</v>
          </cell>
          <cell r="K47">
            <v>397827.75</v>
          </cell>
        </row>
        <row r="48">
          <cell r="A48" t="str">
            <v>PCI04</v>
          </cell>
          <cell r="C48" t="str">
            <v>CIMO</v>
          </cell>
          <cell r="K48">
            <v>42712167.139999993</v>
          </cell>
        </row>
        <row r="49">
          <cell r="A49" t="str">
            <v>PCI04</v>
          </cell>
          <cell r="C49" t="str">
            <v>CIMO</v>
          </cell>
          <cell r="K49">
            <v>371802274.02999997</v>
          </cell>
        </row>
        <row r="50">
          <cell r="A50" t="str">
            <v>PCN01</v>
          </cell>
          <cell r="C50" t="str">
            <v>CNP ASSURANCES</v>
          </cell>
          <cell r="K50">
            <v>571683.80999999994</v>
          </cell>
        </row>
        <row r="51">
          <cell r="A51" t="str">
            <v>PCN02</v>
          </cell>
          <cell r="C51" t="str">
            <v>CNP IAM</v>
          </cell>
          <cell r="K51">
            <v>616995091.47000003</v>
          </cell>
        </row>
        <row r="52">
          <cell r="A52" t="str">
            <v>PCN03</v>
          </cell>
          <cell r="C52" t="str">
            <v>CNP IMMOBILIER</v>
          </cell>
          <cell r="K52">
            <v>24688830.080000002</v>
          </cell>
        </row>
        <row r="53">
          <cell r="A53" t="str">
            <v>PCN04</v>
          </cell>
          <cell r="C53" t="str">
            <v>CNP INTERNATIONAL</v>
          </cell>
          <cell r="K53">
            <v>103191091.47</v>
          </cell>
        </row>
        <row r="54">
          <cell r="A54" t="str">
            <v>PCN05</v>
          </cell>
          <cell r="C54" t="str">
            <v>CNP SEGUROS DE VIDA</v>
          </cell>
          <cell r="K54">
            <v>3083059.0599999996</v>
          </cell>
        </row>
        <row r="55">
          <cell r="A55" t="str">
            <v>PCN06</v>
          </cell>
          <cell r="C55" t="str">
            <v>CNP CAUTION</v>
          </cell>
          <cell r="K55">
            <v>7683430.4699999997</v>
          </cell>
        </row>
        <row r="56">
          <cell r="A56" t="str">
            <v>PCN08</v>
          </cell>
          <cell r="C56" t="str">
            <v>CNP ITALIA</v>
          </cell>
          <cell r="K56">
            <v>1000</v>
          </cell>
        </row>
        <row r="57">
          <cell r="A57" t="str">
            <v>PCO02</v>
          </cell>
          <cell r="C57" t="str">
            <v>COLLER 4</v>
          </cell>
          <cell r="K57">
            <v>658159.14489311166</v>
          </cell>
        </row>
        <row r="58">
          <cell r="A58" t="str">
            <v>PCO03</v>
          </cell>
          <cell r="C58" t="str">
            <v>COLLINE DEFENSE</v>
          </cell>
          <cell r="K58">
            <v>5467276.6600000001</v>
          </cell>
        </row>
        <row r="59">
          <cell r="A59" t="str">
            <v>PCR02</v>
          </cell>
          <cell r="C59" t="str">
            <v>CROWN GLOBAL EUROPE BUYOUT</v>
          </cell>
          <cell r="K59">
            <v>5000000</v>
          </cell>
        </row>
        <row r="60">
          <cell r="A60" t="str">
            <v>PCU01</v>
          </cell>
          <cell r="C60" t="str">
            <v>CURZON CAPITAL PARTNERS</v>
          </cell>
          <cell r="K60">
            <v>5000000</v>
          </cell>
        </row>
        <row r="61">
          <cell r="A61" t="str">
            <v>PDE01</v>
          </cell>
          <cell r="C61" t="str">
            <v>DEFENSE CTRE COM.4TEMPS</v>
          </cell>
          <cell r="K61">
            <v>115779260.12</v>
          </cell>
        </row>
        <row r="62">
          <cell r="A62" t="str">
            <v>PDU01</v>
          </cell>
          <cell r="C62" t="str">
            <v>DUKE STEET 5</v>
          </cell>
          <cell r="K62">
            <v>912853</v>
          </cell>
        </row>
        <row r="63">
          <cell r="A63" t="str">
            <v>PDU01</v>
          </cell>
          <cell r="C63" t="str">
            <v>DUKE STEET 5</v>
          </cell>
          <cell r="K63">
            <v>1369279</v>
          </cell>
        </row>
        <row r="64">
          <cell r="A64" t="str">
            <v>PEC01</v>
          </cell>
          <cell r="C64" t="str">
            <v>ECUREUIL VIE</v>
          </cell>
          <cell r="K64">
            <v>881364089.38</v>
          </cell>
        </row>
        <row r="65">
          <cell r="A65" t="str">
            <v>PEN01</v>
          </cell>
          <cell r="C65" t="str">
            <v>ENTREPRENEUR VENTURE A</v>
          </cell>
          <cell r="K65">
            <v>888633.72666603816</v>
          </cell>
        </row>
        <row r="66">
          <cell r="A66" t="str">
            <v>PEN02</v>
          </cell>
          <cell r="C66" t="str">
            <v>ENTREPRENEUR VENTURE B</v>
          </cell>
          <cell r="K66">
            <v>10387.27333396187</v>
          </cell>
        </row>
        <row r="67">
          <cell r="A67" t="str">
            <v>PEU05</v>
          </cell>
          <cell r="C67" t="str">
            <v>EURO CHOICE 2</v>
          </cell>
          <cell r="K67">
            <v>5000000</v>
          </cell>
        </row>
        <row r="68">
          <cell r="A68" t="str">
            <v>PEU01</v>
          </cell>
          <cell r="C68" t="str">
            <v>EUROPREVOYANCE</v>
          </cell>
          <cell r="K68">
            <v>30489.8</v>
          </cell>
        </row>
        <row r="69">
          <cell r="A69" t="str">
            <v>PEU04</v>
          </cell>
          <cell r="C69" t="str">
            <v>EUROPE PARTNERS</v>
          </cell>
          <cell r="K69">
            <v>2762784</v>
          </cell>
        </row>
        <row r="70">
          <cell r="A70" t="str">
            <v>PFI05</v>
          </cell>
          <cell r="C70" t="str">
            <v>FINAMA DEVELOPPEMENT A</v>
          </cell>
          <cell r="K70">
            <v>543750.22043762612</v>
          </cell>
        </row>
        <row r="71">
          <cell r="A71" t="str">
            <v>PFI06</v>
          </cell>
          <cell r="C71" t="str">
            <v>FINAMA DEVELOPPEMENT B</v>
          </cell>
          <cell r="K71">
            <v>9971.7795623738639</v>
          </cell>
        </row>
        <row r="72">
          <cell r="A72" t="str">
            <v>PFI02</v>
          </cell>
          <cell r="C72" t="str">
            <v>FINANCIERE REG.BOURGO</v>
          </cell>
          <cell r="K72">
            <v>4339440</v>
          </cell>
        </row>
        <row r="73">
          <cell r="A73" t="str">
            <v>PFI07</v>
          </cell>
          <cell r="C73" t="str">
            <v>FINANCIERE PATRIMONIALE D'INVESTISSEMENT (LA)</v>
          </cell>
          <cell r="K73">
            <v>5025000</v>
          </cell>
        </row>
        <row r="74">
          <cell r="A74" t="str">
            <v>PFI04</v>
          </cell>
          <cell r="C74" t="str">
            <v>FILASSIATANCE INTERNATIONAL</v>
          </cell>
          <cell r="K74">
            <v>1320173.2</v>
          </cell>
        </row>
        <row r="75">
          <cell r="A75" t="str">
            <v>PFO01</v>
          </cell>
          <cell r="C75" t="str">
            <v>FONCIERE DE LA CNP</v>
          </cell>
          <cell r="K75">
            <v>58959267.520000003</v>
          </cell>
        </row>
        <row r="76">
          <cell r="A76" t="str">
            <v>PFO11</v>
          </cell>
          <cell r="C76" t="str">
            <v>FONCIERE IMAGE</v>
          </cell>
          <cell r="K76">
            <v>60656515.359999999</v>
          </cell>
        </row>
        <row r="77">
          <cell r="A77" t="str">
            <v>PFO07</v>
          </cell>
          <cell r="C77" t="str">
            <v>FONDINVEST III A</v>
          </cell>
          <cell r="K77">
            <v>3287580.9236192005</v>
          </cell>
        </row>
        <row r="78">
          <cell r="A78" t="str">
            <v>PFO08</v>
          </cell>
          <cell r="C78" t="str">
            <v>FONDINVEST III B</v>
          </cell>
          <cell r="K78">
            <v>3922.0763807993008</v>
          </cell>
        </row>
        <row r="79">
          <cell r="A79" t="str">
            <v>PFO09</v>
          </cell>
          <cell r="C79" t="str">
            <v>FONDINVEST V</v>
          </cell>
          <cell r="K79">
            <v>518100</v>
          </cell>
        </row>
        <row r="80">
          <cell r="A80" t="str">
            <v>PFO10</v>
          </cell>
          <cell r="C80" t="str">
            <v>FONDINVEST VI</v>
          </cell>
          <cell r="K80">
            <v>1414636</v>
          </cell>
        </row>
        <row r="81">
          <cell r="A81" t="str">
            <v>PFR08</v>
          </cell>
          <cell r="C81" t="str">
            <v>France ACTIVE</v>
          </cell>
          <cell r="K81">
            <v>141950.54999999999</v>
          </cell>
        </row>
        <row r="82">
          <cell r="A82" t="str">
            <v>PGE01</v>
          </cell>
          <cell r="C82" t="str">
            <v>GESPRE EUROPE</v>
          </cell>
          <cell r="K82">
            <v>2436030</v>
          </cell>
        </row>
        <row r="83">
          <cell r="A83" t="str">
            <v>PGI03</v>
          </cell>
          <cell r="C83" t="str">
            <v>GILDE BOF 2</v>
          </cell>
          <cell r="K83">
            <v>764791</v>
          </cell>
        </row>
        <row r="84">
          <cell r="A84" t="str">
            <v>PGI03</v>
          </cell>
          <cell r="C84" t="str">
            <v>GILDE BOF 2</v>
          </cell>
          <cell r="K84">
            <v>1624123</v>
          </cell>
        </row>
        <row r="85">
          <cell r="A85" t="str">
            <v>PGI01</v>
          </cell>
          <cell r="C85" t="str">
            <v xml:space="preserve">GIP </v>
          </cell>
          <cell r="K85">
            <v>0</v>
          </cell>
        </row>
        <row r="86">
          <cell r="A86" t="str">
            <v>PGI02</v>
          </cell>
          <cell r="C86" t="str">
            <v>GIMAR</v>
          </cell>
          <cell r="K86">
            <v>1115840</v>
          </cell>
        </row>
        <row r="87">
          <cell r="A87" t="str">
            <v>PGL01</v>
          </cell>
          <cell r="C87" t="str">
            <v>GLOBAL</v>
          </cell>
          <cell r="K87">
            <v>60864000</v>
          </cell>
        </row>
        <row r="88">
          <cell r="A88" t="str">
            <v>PGL03</v>
          </cell>
          <cell r="C88" t="str">
            <v>GLOBAL LIFE SCIENCE 2</v>
          </cell>
          <cell r="K88">
            <v>171679</v>
          </cell>
        </row>
        <row r="89">
          <cell r="A89" t="str">
            <v>PGL03</v>
          </cell>
          <cell r="C89" t="str">
            <v>GLOBAL LIFE SCIENCE 2</v>
          </cell>
          <cell r="K89">
            <v>343359</v>
          </cell>
        </row>
        <row r="90">
          <cell r="A90" t="str">
            <v>PGL02</v>
          </cell>
          <cell r="C90" t="str">
            <v>GLOBAL VIDA</v>
          </cell>
          <cell r="K90">
            <v>29473000</v>
          </cell>
        </row>
        <row r="91">
          <cell r="A91" t="str">
            <v>PGL04</v>
          </cell>
          <cell r="C91" t="str">
            <v>GLOBESPAN 4</v>
          </cell>
          <cell r="K91">
            <v>146674.58000000007</v>
          </cell>
        </row>
        <row r="92">
          <cell r="A92" t="str">
            <v>PGP01</v>
          </cell>
          <cell r="C92" t="str">
            <v>GPM ASSURANCES</v>
          </cell>
          <cell r="K92">
            <v>5693050.3799999999</v>
          </cell>
        </row>
        <row r="93">
          <cell r="A93" t="str">
            <v>PGR01</v>
          </cell>
          <cell r="C93" t="str">
            <v>GRAND FEU (LE)</v>
          </cell>
          <cell r="K93">
            <v>3835.23</v>
          </cell>
        </row>
        <row r="94">
          <cell r="A94" t="str">
            <v>PGR03</v>
          </cell>
          <cell r="C94" t="str">
            <v>GREEN WAY EUROPE A</v>
          </cell>
          <cell r="K94">
            <v>628908.49248297943</v>
          </cell>
        </row>
        <row r="95">
          <cell r="A95" t="str">
            <v>PGR04</v>
          </cell>
          <cell r="C95" t="str">
            <v>GREEN WAY EUROPE B</v>
          </cell>
          <cell r="K95">
            <v>9055.5075170205546</v>
          </cell>
        </row>
        <row r="96">
          <cell r="A96" t="str">
            <v>PGR05</v>
          </cell>
          <cell r="C96" t="str">
            <v>GREENPARK 1</v>
          </cell>
          <cell r="K96">
            <v>1381830.5621536027</v>
          </cell>
        </row>
        <row r="97">
          <cell r="A97" t="str">
            <v>PGR02</v>
          </cell>
          <cell r="C97" t="str">
            <v>GROUP PROPRIETES CDC CNP</v>
          </cell>
          <cell r="K97">
            <v>5869.29</v>
          </cell>
        </row>
        <row r="98">
          <cell r="A98" t="str">
            <v>PHE01</v>
          </cell>
          <cell r="C98" t="str">
            <v>HERMES UOB</v>
          </cell>
          <cell r="K98">
            <v>665397</v>
          </cell>
        </row>
        <row r="99">
          <cell r="A99" t="str">
            <v>PHE01</v>
          </cell>
          <cell r="C99" t="str">
            <v>HERMES UOB</v>
          </cell>
          <cell r="K99">
            <v>1413968</v>
          </cell>
        </row>
        <row r="100">
          <cell r="A100" t="str">
            <v>PHO01</v>
          </cell>
          <cell r="C100" t="str">
            <v>HOLDCO</v>
          </cell>
          <cell r="K100">
            <v>23646550.829999998</v>
          </cell>
        </row>
        <row r="101">
          <cell r="A101" t="str">
            <v>PIC01</v>
          </cell>
          <cell r="C101" t="str">
            <v>ICDC</v>
          </cell>
          <cell r="K101">
            <v>914403.92</v>
          </cell>
        </row>
        <row r="102">
          <cell r="A102" t="str">
            <v>PIC02</v>
          </cell>
          <cell r="C102" t="str">
            <v>ICG FUND 2000</v>
          </cell>
          <cell r="K102">
            <v>2617959</v>
          </cell>
        </row>
        <row r="103">
          <cell r="A103" t="str">
            <v>PIC03</v>
          </cell>
          <cell r="C103" t="str">
            <v>ICSO'1-A</v>
          </cell>
          <cell r="K103">
            <v>4000000</v>
          </cell>
        </row>
        <row r="104">
          <cell r="A104" t="str">
            <v>PIL01</v>
          </cell>
          <cell r="C104" t="str">
            <v>ILOT A5B</v>
          </cell>
          <cell r="K104">
            <v>47756352.340000004</v>
          </cell>
        </row>
        <row r="105">
          <cell r="A105" t="str">
            <v>PIM01</v>
          </cell>
          <cell r="C105" t="str">
            <v>IMMOPOSTE</v>
          </cell>
          <cell r="K105">
            <v>603395.86</v>
          </cell>
        </row>
        <row r="106">
          <cell r="A106" t="str">
            <v>PIN01</v>
          </cell>
          <cell r="C106" t="str">
            <v>ING IBERICA</v>
          </cell>
          <cell r="K106">
            <v>34882000</v>
          </cell>
        </row>
        <row r="107">
          <cell r="A107" t="str">
            <v>PIN02</v>
          </cell>
          <cell r="C107" t="str">
            <v>INPARSA</v>
          </cell>
          <cell r="K107">
            <v>15073250</v>
          </cell>
        </row>
        <row r="108">
          <cell r="A108" t="str">
            <v>PIN03</v>
          </cell>
          <cell r="C108" t="str">
            <v>INDIGO CAPITAL 4</v>
          </cell>
          <cell r="K108">
            <v>1496080</v>
          </cell>
        </row>
        <row r="109">
          <cell r="A109" t="str">
            <v>PIS02</v>
          </cell>
          <cell r="C109" t="str">
            <v>ISSY DESMOULINS (SCI)</v>
          </cell>
          <cell r="K109">
            <v>234.35</v>
          </cell>
        </row>
        <row r="110">
          <cell r="A110" t="str">
            <v>PIT01</v>
          </cell>
          <cell r="C110" t="str">
            <v>ITV</v>
          </cell>
          <cell r="K110">
            <v>51271152.450000003</v>
          </cell>
        </row>
        <row r="111">
          <cell r="A111" t="str">
            <v>PJE01</v>
          </cell>
          <cell r="C111" t="str">
            <v>JERUSALEM VENTURE 4</v>
          </cell>
          <cell r="K111">
            <v>376753.76088677754</v>
          </cell>
        </row>
        <row r="112">
          <cell r="A112" t="str">
            <v>PJE01</v>
          </cell>
          <cell r="C112" t="str">
            <v>JERUSALEM VENTURE 4</v>
          </cell>
          <cell r="K112">
            <v>800601.74188440223</v>
          </cell>
        </row>
        <row r="113">
          <cell r="A113" t="str">
            <v>PJV01</v>
          </cell>
          <cell r="C113" t="str">
            <v>JV SINO FRENCH POSTAL</v>
          </cell>
          <cell r="K113">
            <v>13000000</v>
          </cell>
        </row>
        <row r="114">
          <cell r="A114" t="str">
            <v>PKN01</v>
          </cell>
          <cell r="C114" t="str">
            <v>KNIGHTSBRIDGE PV III</v>
          </cell>
          <cell r="K114">
            <v>1882130.6413301665</v>
          </cell>
        </row>
        <row r="115">
          <cell r="A115" t="str">
            <v>PKN02</v>
          </cell>
          <cell r="C115" t="str">
            <v>KNIGHTSBRIDGE PV IV</v>
          </cell>
          <cell r="K115">
            <v>3773764.8456057012</v>
          </cell>
        </row>
        <row r="116">
          <cell r="A116" t="str">
            <v>PKN03</v>
          </cell>
          <cell r="C116" t="str">
            <v>KNIGHTSBRIDGE IH V</v>
          </cell>
          <cell r="K116">
            <v>838701.50435471104</v>
          </cell>
        </row>
        <row r="117">
          <cell r="A117" t="str">
            <v>PAM01</v>
          </cell>
          <cell r="C117" t="str">
            <v>L'AMIRAL</v>
          </cell>
          <cell r="K117">
            <v>42873217.730000004</v>
          </cell>
        </row>
        <row r="118">
          <cell r="A118" t="str">
            <v>PLI01</v>
          </cell>
          <cell r="C118" t="str">
            <v>LILLE HELLEMES</v>
          </cell>
          <cell r="K118">
            <v>25701.09</v>
          </cell>
        </row>
        <row r="119">
          <cell r="A119" t="str">
            <v>PLL01</v>
          </cell>
          <cell r="C119" t="str">
            <v>LL PORTO RETAIL</v>
          </cell>
          <cell r="K119">
            <v>18387090.190000001</v>
          </cell>
        </row>
        <row r="120">
          <cell r="A120" t="str">
            <v>PLO01</v>
          </cell>
          <cell r="C120" t="str">
            <v>LOGISTIS 2</v>
          </cell>
          <cell r="K120">
            <v>15001400</v>
          </cell>
        </row>
        <row r="121">
          <cell r="A121" t="str">
            <v>PMB01</v>
          </cell>
          <cell r="C121" t="str">
            <v>MBO CAPITAL A</v>
          </cell>
          <cell r="K121">
            <v>256992</v>
          </cell>
        </row>
        <row r="122">
          <cell r="A122" t="str">
            <v>PMB01</v>
          </cell>
          <cell r="C122" t="str">
            <v>MBO CAPITAL A</v>
          </cell>
          <cell r="K122">
            <v>385489</v>
          </cell>
        </row>
        <row r="123">
          <cell r="A123" t="str">
            <v>PMB02</v>
          </cell>
          <cell r="C123" t="str">
            <v>MBO CAPITAL B</v>
          </cell>
          <cell r="K123">
            <v>40000</v>
          </cell>
        </row>
        <row r="124">
          <cell r="A124" t="str">
            <v>PMB02</v>
          </cell>
          <cell r="C124" t="str">
            <v>MBO CAPITAL B</v>
          </cell>
          <cell r="K124">
            <v>60000</v>
          </cell>
        </row>
        <row r="125">
          <cell r="A125" t="str">
            <v>PME01</v>
          </cell>
          <cell r="C125" t="str">
            <v>MENUCOURT</v>
          </cell>
          <cell r="K125">
            <v>6459.52</v>
          </cell>
        </row>
        <row r="126">
          <cell r="A126" t="str">
            <v>PMO01</v>
          </cell>
          <cell r="C126" t="str">
            <v>MONTAGNE DE LA FAGE</v>
          </cell>
          <cell r="K126">
            <v>29292969.329999998</v>
          </cell>
        </row>
        <row r="127">
          <cell r="A127" t="str">
            <v>POF01</v>
          </cell>
          <cell r="C127" t="str">
            <v>OFELIA</v>
          </cell>
          <cell r="K127">
            <v>45241434.340000004</v>
          </cell>
        </row>
        <row r="128">
          <cell r="A128" t="str">
            <v>PPA01</v>
          </cell>
          <cell r="C128" t="str">
            <v>PARC DE MONFORT</v>
          </cell>
          <cell r="K128">
            <v>1277783</v>
          </cell>
        </row>
        <row r="129">
          <cell r="A129" t="str">
            <v>PPA02</v>
          </cell>
          <cell r="C129" t="str">
            <v>PARTENAIRES MIDCAP A</v>
          </cell>
          <cell r="K129">
            <v>856312.46469329961</v>
          </cell>
        </row>
        <row r="130">
          <cell r="A130" t="str">
            <v>PPA03</v>
          </cell>
          <cell r="C130" t="str">
            <v>PARTENAIRES MIDCAP B</v>
          </cell>
          <cell r="K130">
            <v>15663.535306700453</v>
          </cell>
        </row>
        <row r="131">
          <cell r="A131" t="str">
            <v>PPA02</v>
          </cell>
          <cell r="C131" t="str">
            <v>PARTENAIRES MIDCAP A</v>
          </cell>
          <cell r="K131">
            <v>1819663.058390792</v>
          </cell>
        </row>
        <row r="132">
          <cell r="A132" t="str">
            <v>PPA03</v>
          </cell>
          <cell r="C132" t="str">
            <v>PARTENAIRES MIDCAP B</v>
          </cell>
          <cell r="K132">
            <v>33284.941609208043</v>
          </cell>
        </row>
        <row r="133">
          <cell r="A133" t="str">
            <v>PPA04</v>
          </cell>
          <cell r="C133" t="str">
            <v>PAI EUROPE 3-CA</v>
          </cell>
          <cell r="K133">
            <v>2295361.142960249</v>
          </cell>
        </row>
        <row r="134">
          <cell r="A134" t="str">
            <v>PPA05</v>
          </cell>
          <cell r="C134" t="str">
            <v>PAI EUROPE 3-CB</v>
          </cell>
          <cell r="K134">
            <v>6647.8570397505791</v>
          </cell>
        </row>
        <row r="135">
          <cell r="A135" t="str">
            <v>PPA04</v>
          </cell>
          <cell r="C135" t="str">
            <v>PAI EUROPE 3-CA</v>
          </cell>
          <cell r="K135">
            <v>656820.03445609973</v>
          </cell>
        </row>
        <row r="136">
          <cell r="A136" t="str">
            <v>PPA05</v>
          </cell>
          <cell r="C136" t="str">
            <v>PAI EUROPE 3-CB</v>
          </cell>
          <cell r="K136">
            <v>1661.9655439002215</v>
          </cell>
        </row>
        <row r="137">
          <cell r="A137" t="str">
            <v>PPB01</v>
          </cell>
          <cell r="C137" t="str">
            <v>PB 6</v>
          </cell>
          <cell r="K137">
            <v>60531647.140000001</v>
          </cell>
        </row>
        <row r="138">
          <cell r="A138" t="str">
            <v>PPE04</v>
          </cell>
          <cell r="C138" t="str">
            <v>PEGASE</v>
          </cell>
          <cell r="K138">
            <v>6098425.5800000001</v>
          </cell>
        </row>
        <row r="139">
          <cell r="A139" t="str">
            <v>PPE02</v>
          </cell>
          <cell r="C139" t="str">
            <v>PERFECTIS 1-A</v>
          </cell>
          <cell r="K139">
            <v>1525189.3637955417</v>
          </cell>
        </row>
        <row r="140">
          <cell r="A140" t="str">
            <v>PPE03</v>
          </cell>
          <cell r="C140" t="str">
            <v>PERFECTIS 1-B</v>
          </cell>
          <cell r="K140">
            <v>3087.6362044582129</v>
          </cell>
        </row>
        <row r="141">
          <cell r="A141" t="str">
            <v>PPO01</v>
          </cell>
          <cell r="C141" t="str">
            <v>POLISA VIE</v>
          </cell>
          <cell r="K141">
            <v>216496.70479187038</v>
          </cell>
        </row>
        <row r="142">
          <cell r="A142" t="str">
            <v>PPR01</v>
          </cell>
          <cell r="C142" t="str">
            <v>PREVIMUT</v>
          </cell>
          <cell r="K142">
            <v>30667170.73</v>
          </cell>
        </row>
        <row r="143">
          <cell r="A143" t="str">
            <v>PPR02</v>
          </cell>
          <cell r="C143" t="str">
            <v>PREVIPOSTE</v>
          </cell>
          <cell r="K143">
            <v>306969167.69</v>
          </cell>
        </row>
        <row r="144">
          <cell r="A144" t="str">
            <v>PPR03</v>
          </cell>
          <cell r="C144" t="str">
            <v>PREVISOL</v>
          </cell>
          <cell r="K144">
            <v>1365755.92</v>
          </cell>
        </row>
        <row r="145">
          <cell r="A145" t="str">
            <v>PPR07</v>
          </cell>
          <cell r="C145" t="str">
            <v>PREVISOL RETIRO</v>
          </cell>
          <cell r="K145">
            <v>0</v>
          </cell>
        </row>
        <row r="146">
          <cell r="A146" t="str">
            <v>PPR06</v>
          </cell>
          <cell r="C146" t="str">
            <v>PREVISOL VIDA</v>
          </cell>
          <cell r="K146">
            <v>4.0000000037252903E-2</v>
          </cell>
        </row>
        <row r="147">
          <cell r="A147" t="str">
            <v>PPR04</v>
          </cell>
          <cell r="C147" t="str">
            <v>PROVINCIA ART</v>
          </cell>
          <cell r="K147">
            <v>5861398.54</v>
          </cell>
        </row>
        <row r="148">
          <cell r="A148" t="str">
            <v>PPR05</v>
          </cell>
          <cell r="C148" t="str">
            <v>PROVINCIA VIDA</v>
          </cell>
          <cell r="K148">
            <v>3489099.66</v>
          </cell>
        </row>
        <row r="149">
          <cell r="A149" t="str">
            <v>PPY01</v>
          </cell>
          <cell r="C149" t="str">
            <v>PYRAMIDES1</v>
          </cell>
          <cell r="K149">
            <v>47507000</v>
          </cell>
        </row>
        <row r="150">
          <cell r="A150" t="str">
            <v>PRE01</v>
          </cell>
          <cell r="C150" t="str">
            <v>RENNES (RUE DE)</v>
          </cell>
          <cell r="K150">
            <v>71366595.230000004</v>
          </cell>
        </row>
        <row r="151">
          <cell r="A151" t="str">
            <v>PRE02</v>
          </cell>
          <cell r="C151" t="str">
            <v>RUEIL NEWTON (SCI)</v>
          </cell>
          <cell r="K151">
            <v>29063404.960000001</v>
          </cell>
        </row>
        <row r="152">
          <cell r="A152" t="str">
            <v>PSA02</v>
          </cell>
          <cell r="C152" t="str">
            <v>SAGE</v>
          </cell>
          <cell r="K152">
            <v>11029.52</v>
          </cell>
        </row>
        <row r="153">
          <cell r="A153" t="str">
            <v>PSA02</v>
          </cell>
          <cell r="C153" t="str">
            <v>SAGE</v>
          </cell>
          <cell r="K153">
            <v>231619.96</v>
          </cell>
        </row>
        <row r="154">
          <cell r="A154" t="str">
            <v>PSC01</v>
          </cell>
          <cell r="C154" t="str">
            <v>SCDC</v>
          </cell>
          <cell r="K154">
            <v>15.24</v>
          </cell>
        </row>
        <row r="155">
          <cell r="A155" t="str">
            <v>PSC02</v>
          </cell>
          <cell r="C155" t="str">
            <v>SCI DE LA CNP</v>
          </cell>
          <cell r="K155">
            <v>67561133.239999995</v>
          </cell>
        </row>
        <row r="156">
          <cell r="A156" t="str">
            <v>PSC02</v>
          </cell>
          <cell r="C156" t="str">
            <v>SCI DE LA CNP</v>
          </cell>
          <cell r="K156">
            <v>60026461.689999998</v>
          </cell>
        </row>
        <row r="157">
          <cell r="A157" t="str">
            <v>PSC08</v>
          </cell>
          <cell r="C157" t="str">
            <v>SCIENCE ET INNOVATION 2001 A</v>
          </cell>
          <cell r="K157">
            <v>868915.54947896919</v>
          </cell>
        </row>
        <row r="158">
          <cell r="A158" t="str">
            <v>PSC09</v>
          </cell>
          <cell r="C158" t="str">
            <v>SCIENCE ET INNOVATION 2001 B</v>
          </cell>
          <cell r="K158">
            <v>2577.4505210307066</v>
          </cell>
        </row>
        <row r="159">
          <cell r="A159" t="str">
            <v>PSI01</v>
          </cell>
          <cell r="C159" t="str">
            <v>SICAC</v>
          </cell>
          <cell r="K159">
            <v>46509257.590000004</v>
          </cell>
        </row>
        <row r="160">
          <cell r="A160" t="str">
            <v>PSI03</v>
          </cell>
          <cell r="C160" t="str">
            <v>SIPAREX 2 SPF</v>
          </cell>
          <cell r="K160">
            <v>6507986</v>
          </cell>
        </row>
        <row r="161">
          <cell r="A161" t="str">
            <v>PSI04</v>
          </cell>
          <cell r="C161" t="str">
            <v>SIRCE 2</v>
          </cell>
          <cell r="K161">
            <v>152.44999999999999</v>
          </cell>
        </row>
        <row r="162">
          <cell r="A162" t="str">
            <v>PSI05</v>
          </cell>
          <cell r="C162" t="str">
            <v>SIPAREX VENTURES I</v>
          </cell>
          <cell r="K162">
            <v>1390255</v>
          </cell>
        </row>
        <row r="163">
          <cell r="A163" t="str">
            <v>PSM01</v>
          </cell>
          <cell r="C163" t="str">
            <v>SMAF</v>
          </cell>
          <cell r="K163">
            <v>137204.12</v>
          </cell>
        </row>
        <row r="164">
          <cell r="A164" t="str">
            <v>PSO10</v>
          </cell>
          <cell r="C164" t="str">
            <v>SOFARIS</v>
          </cell>
          <cell r="K164">
            <v>152421.60999999999</v>
          </cell>
        </row>
        <row r="165">
          <cell r="A165" t="str">
            <v>PSO02</v>
          </cell>
          <cell r="C165" t="str">
            <v>SOGESTOP C</v>
          </cell>
          <cell r="K165">
            <v>31441.469999999998</v>
          </cell>
        </row>
        <row r="166">
          <cell r="A166" t="str">
            <v>PSO04</v>
          </cell>
          <cell r="C166" t="str">
            <v>SOGESTOP G</v>
          </cell>
          <cell r="K166">
            <v>91.47</v>
          </cell>
        </row>
        <row r="167">
          <cell r="A167" t="str">
            <v>PSO05</v>
          </cell>
          <cell r="C167" t="str">
            <v>SOGESTOP H</v>
          </cell>
          <cell r="K167">
            <v>341708.11999999732</v>
          </cell>
        </row>
        <row r="168">
          <cell r="A168" t="str">
            <v>PSO06</v>
          </cell>
          <cell r="C168" t="str">
            <v>SOGESTOP I</v>
          </cell>
          <cell r="K168">
            <v>10197.169999999998</v>
          </cell>
        </row>
        <row r="169">
          <cell r="A169" t="str">
            <v>PSO11</v>
          </cell>
          <cell r="C169" t="str">
            <v>SOFINNOVA CAPITAL 4</v>
          </cell>
          <cell r="K169">
            <v>1360000</v>
          </cell>
        </row>
        <row r="170">
          <cell r="A170" t="str">
            <v>PSO09</v>
          </cell>
          <cell r="C170" t="str">
            <v>SOFINNOVA VENTURE 5</v>
          </cell>
          <cell r="K170">
            <v>576658.74901029305</v>
          </cell>
        </row>
        <row r="171">
          <cell r="A171" t="str">
            <v>PSO09</v>
          </cell>
          <cell r="C171" t="str">
            <v>SOFINNOVA VENTURE 5</v>
          </cell>
          <cell r="K171">
            <v>1225399.8416468727</v>
          </cell>
        </row>
        <row r="172">
          <cell r="A172" t="str">
            <v>PSO12</v>
          </cell>
          <cell r="C172" t="str">
            <v>SONAE</v>
          </cell>
          <cell r="K172">
            <v>80000000</v>
          </cell>
        </row>
        <row r="173">
          <cell r="A173" t="str">
            <v>PSP01</v>
          </cell>
          <cell r="C173" t="str">
            <v>SPIFIC</v>
          </cell>
          <cell r="K173">
            <v>135765.62</v>
          </cell>
        </row>
        <row r="174">
          <cell r="A174" t="str">
            <v>PTR01</v>
          </cell>
          <cell r="C174" t="str">
            <v>TRUFFLE VENTURE</v>
          </cell>
          <cell r="K174">
            <v>1500000</v>
          </cell>
        </row>
        <row r="175">
          <cell r="A175" t="str">
            <v>PVE01</v>
          </cell>
          <cell r="C175" t="str">
            <v>VENDOME EUROPE</v>
          </cell>
          <cell r="K175">
            <v>12129562.5</v>
          </cell>
        </row>
        <row r="176">
          <cell r="A176" t="str">
            <v>PVI01</v>
          </cell>
          <cell r="C176" t="str">
            <v>VICTOR HUGO</v>
          </cell>
          <cell r="K176">
            <v>2034204.3599999999</v>
          </cell>
        </row>
        <row r="177">
          <cell r="A177" t="str">
            <v>PXA01</v>
          </cell>
          <cell r="C177" t="str">
            <v>XANGE CAPITAL</v>
          </cell>
          <cell r="K177">
            <v>1231600</v>
          </cell>
        </row>
      </sheetData>
      <sheetData sheetId="1" refreshError="1"/>
      <sheetData sheetId="2" refreshError="1">
        <row r="2">
          <cell r="G2">
            <v>16903.55</v>
          </cell>
        </row>
        <row r="3">
          <cell r="G3">
            <v>334.74</v>
          </cell>
        </row>
        <row r="4">
          <cell r="G4">
            <v>101512763.06999999</v>
          </cell>
        </row>
        <row r="5">
          <cell r="G5">
            <v>36617943.049999997</v>
          </cell>
        </row>
        <row r="6">
          <cell r="G6">
            <v>762092.64</v>
          </cell>
        </row>
        <row r="7">
          <cell r="G7">
            <v>5000000</v>
          </cell>
        </row>
        <row r="8">
          <cell r="G8">
            <v>1939516.95</v>
          </cell>
        </row>
        <row r="9">
          <cell r="G9">
            <v>762.25</v>
          </cell>
        </row>
        <row r="10">
          <cell r="G10">
            <v>187</v>
          </cell>
        </row>
        <row r="11">
          <cell r="G11">
            <v>1905.61</v>
          </cell>
        </row>
        <row r="12">
          <cell r="G12">
            <v>1524.49</v>
          </cell>
        </row>
        <row r="13">
          <cell r="G13">
            <v>7622450.8600000003</v>
          </cell>
        </row>
        <row r="14">
          <cell r="G14">
            <v>6402.86</v>
          </cell>
        </row>
        <row r="15">
          <cell r="G15">
            <v>0</v>
          </cell>
        </row>
        <row r="16">
          <cell r="G16">
            <v>914694.1</v>
          </cell>
        </row>
        <row r="17">
          <cell r="G17">
            <v>11166799.039999999</v>
          </cell>
        </row>
        <row r="18">
          <cell r="G18">
            <v>22295577.300000001</v>
          </cell>
        </row>
        <row r="19">
          <cell r="G19">
            <v>267112.94</v>
          </cell>
        </row>
        <row r="20">
          <cell r="G20">
            <v>1441490.13</v>
          </cell>
        </row>
        <row r="21">
          <cell r="G21">
            <v>15243651.640000001</v>
          </cell>
        </row>
        <row r="22">
          <cell r="G22">
            <v>15245000</v>
          </cell>
        </row>
        <row r="23">
          <cell r="G23">
            <v>2342546.84</v>
          </cell>
        </row>
        <row r="24">
          <cell r="G24">
            <v>2281831.2000000002</v>
          </cell>
        </row>
        <row r="25">
          <cell r="G25">
            <v>27567062.449999999</v>
          </cell>
        </row>
        <row r="26">
          <cell r="G26">
            <v>32226110</v>
          </cell>
        </row>
        <row r="27">
          <cell r="G27">
            <v>5863324.7199999997</v>
          </cell>
        </row>
        <row r="28">
          <cell r="G28">
            <v>26365430.859999999</v>
          </cell>
        </row>
        <row r="29">
          <cell r="G29">
            <v>511487.8</v>
          </cell>
        </row>
        <row r="30">
          <cell r="G30">
            <v>30784000</v>
          </cell>
        </row>
        <row r="31">
          <cell r="G31">
            <v>11957280</v>
          </cell>
        </row>
        <row r="32">
          <cell r="G32">
            <v>11589409.75</v>
          </cell>
        </row>
        <row r="33">
          <cell r="G33">
            <v>15001400</v>
          </cell>
        </row>
        <row r="34">
          <cell r="G34">
            <v>762.25</v>
          </cell>
        </row>
        <row r="35">
          <cell r="G35">
            <v>11915719.189999999</v>
          </cell>
        </row>
        <row r="36">
          <cell r="G36">
            <v>796961</v>
          </cell>
        </row>
        <row r="37">
          <cell r="G37">
            <v>0</v>
          </cell>
        </row>
        <row r="38">
          <cell r="G38">
            <v>23881151.25</v>
          </cell>
        </row>
        <row r="39">
          <cell r="G39">
            <v>10451887.24</v>
          </cell>
        </row>
        <row r="40">
          <cell r="G40">
            <v>7620</v>
          </cell>
        </row>
        <row r="41">
          <cell r="G41">
            <v>1187978.8400000001</v>
          </cell>
        </row>
        <row r="42">
          <cell r="G42">
            <v>80000000</v>
          </cell>
        </row>
        <row r="43">
          <cell r="G43">
            <v>762.25</v>
          </cell>
        </row>
        <row r="45">
          <cell r="G45">
            <v>0</v>
          </cell>
        </row>
        <row r="46">
          <cell r="G46">
            <v>38684330.420000002</v>
          </cell>
        </row>
        <row r="47">
          <cell r="G47">
            <v>33829456.990000002</v>
          </cell>
        </row>
        <row r="48">
          <cell r="G48">
            <v>1400.73</v>
          </cell>
        </row>
        <row r="49">
          <cell r="G49">
            <v>19529.84</v>
          </cell>
        </row>
        <row r="50">
          <cell r="G50">
            <v>408.52</v>
          </cell>
        </row>
        <row r="51">
          <cell r="G51">
            <v>34531647.140000001</v>
          </cell>
        </row>
        <row r="52">
          <cell r="G52">
            <v>10879.52</v>
          </cell>
        </row>
        <row r="53">
          <cell r="G53">
            <v>22867352.59</v>
          </cell>
        </row>
        <row r="54">
          <cell r="G54">
            <v>-15755.1</v>
          </cell>
        </row>
        <row r="55">
          <cell r="G55">
            <v>0</v>
          </cell>
        </row>
        <row r="56">
          <cell r="G56">
            <v>27295724.280000001</v>
          </cell>
        </row>
        <row r="57">
          <cell r="G57">
            <v>3185445.46</v>
          </cell>
        </row>
        <row r="58">
          <cell r="G58">
            <v>13919260.119999999</v>
          </cell>
        </row>
        <row r="59">
          <cell r="G59">
            <v>25756365.600000001</v>
          </cell>
        </row>
        <row r="60">
          <cell r="G60">
            <v>17783226.109999999</v>
          </cell>
        </row>
        <row r="61">
          <cell r="G61">
            <v>18421421.440000001</v>
          </cell>
        </row>
        <row r="62">
          <cell r="G62">
            <v>3077250</v>
          </cell>
        </row>
        <row r="63">
          <cell r="G63">
            <v>2754590.19</v>
          </cell>
        </row>
        <row r="64">
          <cell r="G64">
            <v>23630919.329999998</v>
          </cell>
        </row>
        <row r="65">
          <cell r="G65">
            <v>33202170</v>
          </cell>
        </row>
        <row r="66">
          <cell r="G66">
            <v>5301464.58</v>
          </cell>
        </row>
        <row r="67">
          <cell r="G67">
            <v>22656082.219999999</v>
          </cell>
        </row>
        <row r="68">
          <cell r="G68">
            <v>40398989.560000002</v>
          </cell>
        </row>
        <row r="69">
          <cell r="G69">
            <v>29351380</v>
          </cell>
        </row>
        <row r="70">
          <cell r="G70">
            <v>228469.96</v>
          </cell>
        </row>
        <row r="71">
          <cell r="G71">
            <v>13270912.5</v>
          </cell>
        </row>
        <row r="72">
          <cell r="G72">
            <v>63795919.670000002</v>
          </cell>
        </row>
        <row r="73">
          <cell r="G73">
            <v>16903.55</v>
          </cell>
        </row>
        <row r="74">
          <cell r="G74">
            <v>19516.37</v>
          </cell>
        </row>
        <row r="75">
          <cell r="G75">
            <v>59.22</v>
          </cell>
        </row>
        <row r="76">
          <cell r="G76">
            <v>91.47</v>
          </cell>
        </row>
        <row r="77">
          <cell r="G77">
            <v>91.47</v>
          </cell>
        </row>
        <row r="78">
          <cell r="G78">
            <v>76.22</v>
          </cell>
        </row>
        <row r="79">
          <cell r="G79">
            <v>0</v>
          </cell>
        </row>
        <row r="80">
          <cell r="G80">
            <v>-3079779</v>
          </cell>
        </row>
        <row r="81">
          <cell r="G81">
            <v>-4781880</v>
          </cell>
        </row>
        <row r="82">
          <cell r="G82">
            <v>-12989993.439999999</v>
          </cell>
        </row>
        <row r="83">
          <cell r="G83">
            <v>-25423471.379999999</v>
          </cell>
        </row>
        <row r="84">
          <cell r="G84">
            <v>158353.13</v>
          </cell>
        </row>
        <row r="85">
          <cell r="G85">
            <v>2505007.62</v>
          </cell>
        </row>
        <row r="86">
          <cell r="G86">
            <v>0</v>
          </cell>
        </row>
        <row r="87">
          <cell r="G87">
            <v>9438.27</v>
          </cell>
        </row>
        <row r="88">
          <cell r="G88">
            <v>1994873</v>
          </cell>
        </row>
        <row r="89">
          <cell r="G89">
            <v>0</v>
          </cell>
        </row>
        <row r="90">
          <cell r="G90">
            <v>1091843.8799999999</v>
          </cell>
        </row>
        <row r="91">
          <cell r="G91">
            <v>2008270.05</v>
          </cell>
        </row>
        <row r="92">
          <cell r="G92">
            <v>7607.21</v>
          </cell>
        </row>
        <row r="93">
          <cell r="G93">
            <v>297168.87</v>
          </cell>
        </row>
        <row r="94">
          <cell r="G94">
            <v>1000</v>
          </cell>
        </row>
        <row r="95">
          <cell r="G95">
            <v>2002647.67</v>
          </cell>
        </row>
        <row r="96">
          <cell r="G96">
            <v>0</v>
          </cell>
        </row>
        <row r="97">
          <cell r="G97">
            <v>0</v>
          </cell>
        </row>
        <row r="98">
          <cell r="G98">
            <v>0</v>
          </cell>
        </row>
        <row r="99">
          <cell r="G99">
            <v>3921750.97</v>
          </cell>
        </row>
        <row r="100">
          <cell r="G100">
            <v>5025000</v>
          </cell>
        </row>
        <row r="101">
          <cell r="G101">
            <v>136170</v>
          </cell>
        </row>
        <row r="102">
          <cell r="G102">
            <v>1395800</v>
          </cell>
        </row>
        <row r="103">
          <cell r="G103">
            <v>1001346.89</v>
          </cell>
        </row>
        <row r="104">
          <cell r="G104">
            <v>1979414.09</v>
          </cell>
        </row>
        <row r="105">
          <cell r="G105">
            <v>1568116.51</v>
          </cell>
        </row>
        <row r="106">
          <cell r="G106">
            <v>0</v>
          </cell>
        </row>
        <row r="107">
          <cell r="G107">
            <v>2364810.4700000002</v>
          </cell>
        </row>
        <row r="108">
          <cell r="G108">
            <v>4000000</v>
          </cell>
        </row>
        <row r="109">
          <cell r="G109">
            <v>1266825.02</v>
          </cell>
        </row>
        <row r="110">
          <cell r="G110">
            <v>759101.67</v>
          </cell>
        </row>
        <row r="111">
          <cell r="G111">
            <v>7917656.3700000001</v>
          </cell>
        </row>
        <row r="112">
          <cell r="G112">
            <v>1959952.43</v>
          </cell>
        </row>
        <row r="113">
          <cell r="G113">
            <v>40000</v>
          </cell>
        </row>
        <row r="114">
          <cell r="G114">
            <v>1562706.71</v>
          </cell>
        </row>
        <row r="115">
          <cell r="G115">
            <v>16000</v>
          </cell>
        </row>
        <row r="116">
          <cell r="G116">
            <v>1998644.54</v>
          </cell>
        </row>
        <row r="117">
          <cell r="G117">
            <v>2000</v>
          </cell>
        </row>
        <row r="118">
          <cell r="G118">
            <v>0</v>
          </cell>
        </row>
        <row r="119">
          <cell r="G119">
            <v>0</v>
          </cell>
        </row>
        <row r="120">
          <cell r="G120">
            <v>15.24</v>
          </cell>
        </row>
        <row r="121">
          <cell r="G121">
            <v>0</v>
          </cell>
        </row>
        <row r="122">
          <cell r="G122">
            <v>0</v>
          </cell>
        </row>
        <row r="123">
          <cell r="G123">
            <v>152.44999999999999</v>
          </cell>
        </row>
        <row r="124">
          <cell r="G124">
            <v>2919238.77</v>
          </cell>
        </row>
        <row r="125">
          <cell r="G125">
            <v>137204.12</v>
          </cell>
        </row>
        <row r="126">
          <cell r="G126">
            <v>1266825.02</v>
          </cell>
        </row>
        <row r="127">
          <cell r="G127">
            <v>85959.9</v>
          </cell>
        </row>
        <row r="128">
          <cell r="G128">
            <v>1500000</v>
          </cell>
        </row>
        <row r="129">
          <cell r="G129">
            <v>4999119.18</v>
          </cell>
        </row>
        <row r="130">
          <cell r="G130">
            <v>5000</v>
          </cell>
        </row>
        <row r="131">
          <cell r="G131">
            <v>1862000</v>
          </cell>
        </row>
        <row r="132">
          <cell r="G132">
            <v>133000</v>
          </cell>
        </row>
        <row r="133">
          <cell r="G133">
            <v>4925843.84</v>
          </cell>
        </row>
        <row r="134">
          <cell r="G134">
            <v>5010015.25</v>
          </cell>
        </row>
        <row r="135">
          <cell r="G135">
            <v>2992309</v>
          </cell>
        </row>
        <row r="136">
          <cell r="G136">
            <v>2871126</v>
          </cell>
        </row>
        <row r="137">
          <cell r="G137">
            <v>1998</v>
          </cell>
        </row>
        <row r="138">
          <cell r="G138">
            <v>4962500</v>
          </cell>
        </row>
        <row r="139">
          <cell r="G139">
            <v>37500</v>
          </cell>
        </row>
        <row r="140">
          <cell r="G140">
            <v>3960000</v>
          </cell>
        </row>
        <row r="141">
          <cell r="G141">
            <v>40000</v>
          </cell>
        </row>
        <row r="142">
          <cell r="G142">
            <v>5020675.12</v>
          </cell>
        </row>
        <row r="143">
          <cell r="G143">
            <v>6292397.4699999997</v>
          </cell>
        </row>
        <row r="144">
          <cell r="G144">
            <v>5000000</v>
          </cell>
        </row>
        <row r="145">
          <cell r="G145">
            <v>3003971.51</v>
          </cell>
        </row>
        <row r="146">
          <cell r="G146">
            <v>5000000</v>
          </cell>
        </row>
        <row r="147">
          <cell r="G147">
            <v>2028179.86</v>
          </cell>
        </row>
        <row r="148">
          <cell r="G148">
            <v>12000</v>
          </cell>
        </row>
        <row r="149">
          <cell r="G149">
            <v>5428955.6600000001</v>
          </cell>
        </row>
        <row r="150">
          <cell r="G150">
            <v>6100</v>
          </cell>
        </row>
        <row r="151">
          <cell r="G151">
            <v>5000000</v>
          </cell>
        </row>
        <row r="152">
          <cell r="G152">
            <v>4873586</v>
          </cell>
        </row>
        <row r="153">
          <cell r="G153">
            <v>2965623</v>
          </cell>
        </row>
        <row r="154">
          <cell r="G154">
            <v>2002693.77</v>
          </cell>
        </row>
        <row r="155">
          <cell r="G155">
            <v>4994503.8600000003</v>
          </cell>
        </row>
        <row r="156">
          <cell r="G156">
            <v>10000</v>
          </cell>
        </row>
        <row r="157">
          <cell r="G157">
            <v>3075517.75</v>
          </cell>
        </row>
        <row r="158">
          <cell r="G158">
            <v>3332247.58</v>
          </cell>
        </row>
        <row r="160">
          <cell r="G160">
            <v>5000000</v>
          </cell>
        </row>
        <row r="161">
          <cell r="G161">
            <v>2692003.17</v>
          </cell>
        </row>
        <row r="162">
          <cell r="G162">
            <v>3167062.55</v>
          </cell>
        </row>
        <row r="163">
          <cell r="G163">
            <v>2939928.65</v>
          </cell>
        </row>
        <row r="164">
          <cell r="G164">
            <v>60000</v>
          </cell>
        </row>
        <row r="165">
          <cell r="G165">
            <v>3320754.77</v>
          </cell>
        </row>
        <row r="166">
          <cell r="G166">
            <v>34000</v>
          </cell>
        </row>
        <row r="167">
          <cell r="G167">
            <v>7459944.8399999999</v>
          </cell>
        </row>
        <row r="168">
          <cell r="G168">
            <v>8000</v>
          </cell>
        </row>
        <row r="169">
          <cell r="G169">
            <v>3053900</v>
          </cell>
        </row>
        <row r="170">
          <cell r="G170">
            <v>3000</v>
          </cell>
        </row>
        <row r="171">
          <cell r="G171">
            <v>3111366.32</v>
          </cell>
        </row>
        <row r="172">
          <cell r="G172">
            <v>3000</v>
          </cell>
        </row>
        <row r="173">
          <cell r="G173">
            <v>2692003.17</v>
          </cell>
        </row>
        <row r="174">
          <cell r="G174">
            <v>5000000</v>
          </cell>
        </row>
        <row r="175">
          <cell r="G175">
            <v>1231600</v>
          </cell>
        </row>
        <row r="176">
          <cell r="G176">
            <v>0</v>
          </cell>
        </row>
        <row r="177">
          <cell r="G177">
            <v>-1392383.39</v>
          </cell>
        </row>
        <row r="178">
          <cell r="G178">
            <v>-1006413</v>
          </cell>
        </row>
        <row r="179">
          <cell r="G179">
            <v>0</v>
          </cell>
        </row>
        <row r="180">
          <cell r="G180">
            <v>-296912.11</v>
          </cell>
        </row>
        <row r="181">
          <cell r="G181">
            <v>-1820736.03</v>
          </cell>
        </row>
        <row r="182">
          <cell r="G182">
            <v>-866628.27</v>
          </cell>
        </row>
        <row r="183">
          <cell r="G183">
            <v>0</v>
          </cell>
        </row>
        <row r="184">
          <cell r="G184">
            <v>0</v>
          </cell>
        </row>
        <row r="185">
          <cell r="G185">
            <v>-799181</v>
          </cell>
        </row>
        <row r="186">
          <cell r="G186">
            <v>-775000</v>
          </cell>
        </row>
        <row r="187">
          <cell r="G187">
            <v>-1832739.51</v>
          </cell>
        </row>
        <row r="188">
          <cell r="G188">
            <v>-823200</v>
          </cell>
        </row>
        <row r="189">
          <cell r="G189">
            <v>-323860.78000000003</v>
          </cell>
        </row>
        <row r="190">
          <cell r="G190">
            <v>-3600000</v>
          </cell>
        </row>
        <row r="191">
          <cell r="G191">
            <v>-722090.26</v>
          </cell>
        </row>
        <row r="192">
          <cell r="G192">
            <v>-1731156.77</v>
          </cell>
        </row>
        <row r="193">
          <cell r="G193">
            <v>-1657417.91</v>
          </cell>
        </row>
        <row r="194">
          <cell r="G194">
            <v>-688000</v>
          </cell>
        </row>
        <row r="195">
          <cell r="G195">
            <v>-1104380</v>
          </cell>
        </row>
        <row r="196">
          <cell r="G196">
            <v>0</v>
          </cell>
        </row>
        <row r="197">
          <cell r="G197">
            <v>0</v>
          </cell>
        </row>
        <row r="198">
          <cell r="G198">
            <v>-0.02</v>
          </cell>
        </row>
        <row r="199">
          <cell r="G199">
            <v>-316706.26</v>
          </cell>
        </row>
        <row r="200">
          <cell r="G200">
            <v>-975000</v>
          </cell>
        </row>
        <row r="201">
          <cell r="G201">
            <v>-3600000</v>
          </cell>
        </row>
        <row r="202">
          <cell r="G202">
            <v>0</v>
          </cell>
        </row>
        <row r="203">
          <cell r="G203">
            <v>-1489600</v>
          </cell>
        </row>
        <row r="204">
          <cell r="G204">
            <v>-1990000</v>
          </cell>
        </row>
        <row r="205">
          <cell r="G205">
            <v>-2784766.79</v>
          </cell>
        </row>
        <row r="206">
          <cell r="G206">
            <v>-1509624</v>
          </cell>
        </row>
        <row r="207">
          <cell r="G207">
            <v>-509490</v>
          </cell>
        </row>
        <row r="208">
          <cell r="G208">
            <v>-2980596.6</v>
          </cell>
        </row>
        <row r="209">
          <cell r="G209">
            <v>-22523.4</v>
          </cell>
        </row>
        <row r="210">
          <cell r="G210">
            <v>-2861279</v>
          </cell>
        </row>
        <row r="211">
          <cell r="G211">
            <v>-4551840.07</v>
          </cell>
        </row>
        <row r="212">
          <cell r="G212">
            <v>-5663098.2999999998</v>
          </cell>
        </row>
        <row r="213">
          <cell r="G213">
            <v>-4500000</v>
          </cell>
        </row>
        <row r="214">
          <cell r="G214">
            <v>-1299941.8999999999</v>
          </cell>
        </row>
        <row r="215">
          <cell r="G215">
            <v>-4902114.33</v>
          </cell>
        </row>
        <row r="216">
          <cell r="G216">
            <v>-1320000</v>
          </cell>
        </row>
        <row r="217">
          <cell r="G217">
            <v>-1952000</v>
          </cell>
        </row>
        <row r="218">
          <cell r="G218">
            <v>-1952</v>
          </cell>
        </row>
        <row r="219">
          <cell r="G219">
            <v>-4215000</v>
          </cell>
        </row>
        <row r="220">
          <cell r="G220">
            <v>-3300000</v>
          </cell>
        </row>
        <row r="221">
          <cell r="G221">
            <v>-1698760</v>
          </cell>
        </row>
        <row r="222">
          <cell r="G222">
            <v>-1550000</v>
          </cell>
        </row>
        <row r="223">
          <cell r="G223">
            <v>-4300000</v>
          </cell>
        </row>
        <row r="224">
          <cell r="G224">
            <v>-1591947.84</v>
          </cell>
        </row>
        <row r="225">
          <cell r="G225">
            <v>-1749300</v>
          </cell>
        </row>
        <row r="226">
          <cell r="G226">
            <v>-3532581.59</v>
          </cell>
        </row>
        <row r="227">
          <cell r="G227">
            <v>-1534441.81</v>
          </cell>
        </row>
        <row r="228">
          <cell r="G228">
            <v>-2023752.97</v>
          </cell>
        </row>
        <row r="229">
          <cell r="G229">
            <v>-2486126.87</v>
          </cell>
        </row>
        <row r="230">
          <cell r="G230">
            <v>-1462000</v>
          </cell>
        </row>
        <row r="231">
          <cell r="G231">
            <v>-4000520</v>
          </cell>
        </row>
        <row r="232">
          <cell r="G232">
            <v>-1572000</v>
          </cell>
        </row>
        <row r="233">
          <cell r="G233">
            <v>-2100000</v>
          </cell>
        </row>
        <row r="234">
          <cell r="G234">
            <v>-673000.79</v>
          </cell>
        </row>
        <row r="235">
          <cell r="G235">
            <v>-3250000</v>
          </cell>
        </row>
        <row r="236">
          <cell r="G236">
            <v>-615800</v>
          </cell>
        </row>
        <row r="238">
          <cell r="G238">
            <v>2876920</v>
          </cell>
        </row>
        <row r="239">
          <cell r="G239">
            <v>0</v>
          </cell>
        </row>
        <row r="240">
          <cell r="G240">
            <v>0</v>
          </cell>
        </row>
        <row r="241">
          <cell r="G241">
            <v>71848687.189999998</v>
          </cell>
        </row>
        <row r="242">
          <cell r="G242">
            <v>60026461.689999998</v>
          </cell>
        </row>
        <row r="243">
          <cell r="G243">
            <v>371802274.02999997</v>
          </cell>
        </row>
        <row r="244">
          <cell r="G244">
            <v>94061043.640000001</v>
          </cell>
        </row>
        <row r="245">
          <cell r="G245">
            <v>455636957.69</v>
          </cell>
        </row>
        <row r="246">
          <cell r="G246">
            <v>245595275.30000001</v>
          </cell>
        </row>
        <row r="247">
          <cell r="G247">
            <v>23324608.170000002</v>
          </cell>
        </row>
        <row r="249">
          <cell r="G249">
            <v>508701152.80000001</v>
          </cell>
        </row>
        <row r="250">
          <cell r="G250">
            <v>50511085.68</v>
          </cell>
        </row>
        <row r="251">
          <cell r="G251">
            <v>26273556.82</v>
          </cell>
        </row>
        <row r="252">
          <cell r="G252">
            <v>22409853.079999998</v>
          </cell>
        </row>
        <row r="254">
          <cell r="G254">
            <v>125770256.28</v>
          </cell>
        </row>
        <row r="255">
          <cell r="G255">
            <v>10295316.609999999</v>
          </cell>
        </row>
        <row r="256">
          <cell r="G256">
            <v>6348195.0599999996</v>
          </cell>
        </row>
        <row r="257">
          <cell r="G257">
            <v>990.92</v>
          </cell>
        </row>
        <row r="258">
          <cell r="G258">
            <v>134412468.34999999</v>
          </cell>
        </row>
        <row r="259">
          <cell r="G259">
            <v>49560.21</v>
          </cell>
        </row>
        <row r="260">
          <cell r="G260">
            <v>1000</v>
          </cell>
        </row>
        <row r="261">
          <cell r="G261">
            <v>7683339</v>
          </cell>
        </row>
        <row r="262">
          <cell r="G262">
            <v>7622.45</v>
          </cell>
        </row>
        <row r="263">
          <cell r="G263">
            <v>37705996.280000001</v>
          </cell>
        </row>
        <row r="264">
          <cell r="G264">
            <v>76133.039999999994</v>
          </cell>
        </row>
        <row r="265">
          <cell r="G265">
            <v>38020.78</v>
          </cell>
        </row>
        <row r="266">
          <cell r="G266">
            <v>9148944.2100000009</v>
          </cell>
        </row>
        <row r="267">
          <cell r="G267">
            <v>3050738.08</v>
          </cell>
        </row>
        <row r="268">
          <cell r="G268">
            <v>0</v>
          </cell>
        </row>
        <row r="270">
          <cell r="G270">
            <v>60133195.090000004</v>
          </cell>
        </row>
        <row r="271">
          <cell r="G271">
            <v>2289000</v>
          </cell>
        </row>
        <row r="272">
          <cell r="G272">
            <v>22867.35</v>
          </cell>
        </row>
        <row r="273">
          <cell r="G273">
            <v>13000000</v>
          </cell>
        </row>
        <row r="274">
          <cell r="G274">
            <v>0</v>
          </cell>
        </row>
        <row r="275">
          <cell r="G275">
            <v>92</v>
          </cell>
        </row>
        <row r="276">
          <cell r="G276">
            <v>114.34</v>
          </cell>
        </row>
        <row r="277">
          <cell r="G277">
            <v>91.47</v>
          </cell>
        </row>
        <row r="278">
          <cell r="G278">
            <v>91.47</v>
          </cell>
        </row>
        <row r="279">
          <cell r="G279">
            <v>91.47</v>
          </cell>
        </row>
        <row r="280">
          <cell r="G280">
            <v>60.98</v>
          </cell>
        </row>
        <row r="281">
          <cell r="G281">
            <v>152.44999999999999</v>
          </cell>
        </row>
        <row r="282">
          <cell r="G282">
            <v>45.73</v>
          </cell>
        </row>
        <row r="283">
          <cell r="G283">
            <v>167.69</v>
          </cell>
        </row>
        <row r="284">
          <cell r="G284">
            <v>91.47</v>
          </cell>
        </row>
        <row r="285">
          <cell r="G285">
            <v>76.22</v>
          </cell>
        </row>
        <row r="286">
          <cell r="G286">
            <v>6060127.2199999997</v>
          </cell>
        </row>
        <row r="287">
          <cell r="G287">
            <v>0</v>
          </cell>
        </row>
        <row r="288">
          <cell r="G288">
            <v>0</v>
          </cell>
        </row>
        <row r="289">
          <cell r="G289">
            <v>5189364.55</v>
          </cell>
        </row>
        <row r="290">
          <cell r="G290">
            <v>2401250.0499999998</v>
          </cell>
        </row>
        <row r="291">
          <cell r="G291">
            <v>7226540.9199999999</v>
          </cell>
        </row>
        <row r="292">
          <cell r="G292">
            <v>5861398.54</v>
          </cell>
        </row>
        <row r="293">
          <cell r="G293">
            <v>4967142.66</v>
          </cell>
        </row>
        <row r="294">
          <cell r="G294">
            <v>827022.04</v>
          </cell>
        </row>
        <row r="295">
          <cell r="G295">
            <v>819732.72</v>
          </cell>
        </row>
        <row r="296">
          <cell r="G296">
            <v>7125.89</v>
          </cell>
        </row>
        <row r="297">
          <cell r="G297">
            <v>0</v>
          </cell>
        </row>
        <row r="298">
          <cell r="G298">
            <v>0</v>
          </cell>
        </row>
        <row r="299">
          <cell r="G299">
            <v>0</v>
          </cell>
        </row>
        <row r="300">
          <cell r="G300">
            <v>0</v>
          </cell>
        </row>
        <row r="301">
          <cell r="G301">
            <v>0</v>
          </cell>
        </row>
        <row r="302">
          <cell r="G302">
            <v>10005.27</v>
          </cell>
        </row>
        <row r="303">
          <cell r="G303">
            <v>243.92</v>
          </cell>
        </row>
        <row r="304">
          <cell r="G304">
            <v>145021994.91999999</v>
          </cell>
        </row>
        <row r="305">
          <cell r="G305">
            <v>32467501.18</v>
          </cell>
        </row>
        <row r="306">
          <cell r="G306">
            <v>381107.3</v>
          </cell>
        </row>
        <row r="307">
          <cell r="G307">
            <v>3019123.89</v>
          </cell>
        </row>
        <row r="308">
          <cell r="G308">
            <v>2501596</v>
          </cell>
        </row>
        <row r="309">
          <cell r="G309">
            <v>12500</v>
          </cell>
        </row>
        <row r="310">
          <cell r="G310">
            <v>0</v>
          </cell>
        </row>
        <row r="311">
          <cell r="G311">
            <v>7310783.9000000004</v>
          </cell>
        </row>
        <row r="312">
          <cell r="G312">
            <v>1749500</v>
          </cell>
        </row>
        <row r="313">
          <cell r="G313">
            <v>3999970</v>
          </cell>
        </row>
        <row r="314">
          <cell r="G314">
            <v>0</v>
          </cell>
        </row>
        <row r="315">
          <cell r="G315">
            <v>440000.03</v>
          </cell>
        </row>
        <row r="316">
          <cell r="G316">
            <v>5869.29</v>
          </cell>
        </row>
        <row r="317">
          <cell r="G317">
            <v>914403.92</v>
          </cell>
        </row>
        <row r="318">
          <cell r="G318">
            <v>0</v>
          </cell>
        </row>
        <row r="319">
          <cell r="G319">
            <v>5920192.1100000003</v>
          </cell>
        </row>
        <row r="320">
          <cell r="G320">
            <v>0</v>
          </cell>
        </row>
        <row r="321">
          <cell r="G321">
            <v>0</v>
          </cell>
        </row>
        <row r="322">
          <cell r="G322">
            <v>0</v>
          </cell>
        </row>
        <row r="323">
          <cell r="G323">
            <v>0</v>
          </cell>
        </row>
        <row r="324">
          <cell r="G324">
            <v>0</v>
          </cell>
        </row>
        <row r="325">
          <cell r="G325">
            <v>1363214.09</v>
          </cell>
        </row>
        <row r="326">
          <cell r="G326">
            <v>0</v>
          </cell>
        </row>
        <row r="327">
          <cell r="G327">
            <v>0</v>
          </cell>
        </row>
        <row r="328">
          <cell r="G328">
            <v>0</v>
          </cell>
        </row>
        <row r="329">
          <cell r="G329">
            <v>15.24</v>
          </cell>
        </row>
        <row r="330">
          <cell r="G330">
            <v>10</v>
          </cell>
        </row>
        <row r="331">
          <cell r="G331">
            <v>15.24</v>
          </cell>
        </row>
        <row r="332">
          <cell r="G332">
            <v>100</v>
          </cell>
        </row>
        <row r="333">
          <cell r="G333">
            <v>30</v>
          </cell>
        </row>
        <row r="334">
          <cell r="G334">
            <v>7622.45</v>
          </cell>
        </row>
        <row r="335">
          <cell r="G335">
            <v>0</v>
          </cell>
        </row>
        <row r="336">
          <cell r="G336">
            <v>0</v>
          </cell>
        </row>
        <row r="337">
          <cell r="G337">
            <v>0</v>
          </cell>
        </row>
        <row r="338">
          <cell r="G338">
            <v>-1054204.6399999999</v>
          </cell>
        </row>
        <row r="339">
          <cell r="G339">
            <v>-1250000</v>
          </cell>
        </row>
        <row r="340">
          <cell r="G340">
            <v>-3000000</v>
          </cell>
        </row>
        <row r="341">
          <cell r="G341">
            <v>-1200000</v>
          </cell>
        </row>
        <row r="342">
          <cell r="G342">
            <v>-220000.09</v>
          </cell>
        </row>
        <row r="343">
          <cell r="G343">
            <v>0</v>
          </cell>
        </row>
        <row r="344">
          <cell r="G344">
            <v>0</v>
          </cell>
        </row>
        <row r="345">
          <cell r="G345">
            <v>0</v>
          </cell>
        </row>
        <row r="346">
          <cell r="G346">
            <v>0</v>
          </cell>
        </row>
        <row r="347">
          <cell r="G347">
            <v>0</v>
          </cell>
        </row>
        <row r="348">
          <cell r="G348">
            <v>0</v>
          </cell>
        </row>
        <row r="349">
          <cell r="G349">
            <v>0</v>
          </cell>
        </row>
        <row r="350">
          <cell r="G350">
            <v>-33287.599999999999</v>
          </cell>
        </row>
        <row r="352">
          <cell r="G352">
            <v>-4754391.37</v>
          </cell>
        </row>
        <row r="353">
          <cell r="G353">
            <v>-9622225.1699999999</v>
          </cell>
        </row>
        <row r="354">
          <cell r="G354">
            <v>-6252.86</v>
          </cell>
        </row>
        <row r="356">
          <cell r="G356">
            <v>-11166799.24</v>
          </cell>
        </row>
        <row r="357">
          <cell r="G357">
            <v>-21938205.550000001</v>
          </cell>
        </row>
        <row r="358">
          <cell r="G358">
            <v>-131428.07999999999</v>
          </cell>
        </row>
        <row r="359">
          <cell r="G359">
            <v>0</v>
          </cell>
        </row>
        <row r="360">
          <cell r="G360">
            <v>-2093400</v>
          </cell>
        </row>
        <row r="361">
          <cell r="G361">
            <v>0</v>
          </cell>
        </row>
        <row r="362">
          <cell r="G362">
            <v>0</v>
          </cell>
        </row>
        <row r="363">
          <cell r="G363">
            <v>-100466.73</v>
          </cell>
        </row>
        <row r="364">
          <cell r="G364">
            <v>0</v>
          </cell>
        </row>
        <row r="365">
          <cell r="G365">
            <v>0</v>
          </cell>
        </row>
        <row r="366">
          <cell r="G366">
            <v>0</v>
          </cell>
        </row>
        <row r="367">
          <cell r="G367">
            <v>0</v>
          </cell>
        </row>
        <row r="368">
          <cell r="G368">
            <v>-303215.03999999998</v>
          </cell>
        </row>
        <row r="369">
          <cell r="G369">
            <v>-1184828.8400000001</v>
          </cell>
        </row>
        <row r="370">
          <cell r="G370">
            <v>-1142112.25</v>
          </cell>
        </row>
        <row r="371">
          <cell r="G371">
            <v>0</v>
          </cell>
        </row>
        <row r="372">
          <cell r="G372">
            <v>-1923344.66</v>
          </cell>
        </row>
        <row r="373">
          <cell r="G373">
            <v>0</v>
          </cell>
        </row>
        <row r="374">
          <cell r="G374">
            <v>-49560.21</v>
          </cell>
        </row>
        <row r="375">
          <cell r="G375">
            <v>-25000000</v>
          </cell>
        </row>
        <row r="376">
          <cell r="G376">
            <v>-3278577</v>
          </cell>
        </row>
        <row r="377">
          <cell r="G377">
            <v>0</v>
          </cell>
        </row>
        <row r="378">
          <cell r="G378">
            <v>0</v>
          </cell>
        </row>
        <row r="379">
          <cell r="G379">
            <v>-2984194.05</v>
          </cell>
        </row>
        <row r="380">
          <cell r="G380">
            <v>-37497</v>
          </cell>
        </row>
        <row r="381">
          <cell r="G381">
            <v>-182218</v>
          </cell>
        </row>
        <row r="382">
          <cell r="G382">
            <v>0</v>
          </cell>
        </row>
        <row r="383">
          <cell r="G383">
            <v>-335252</v>
          </cell>
        </row>
        <row r="384">
          <cell r="G384">
            <v>-429426.8</v>
          </cell>
        </row>
        <row r="385">
          <cell r="G385">
            <v>-1563970</v>
          </cell>
        </row>
        <row r="386">
          <cell r="G386">
            <v>-10779</v>
          </cell>
        </row>
        <row r="387">
          <cell r="G387">
            <v>-32390</v>
          </cell>
        </row>
        <row r="388">
          <cell r="G388">
            <v>-91350.75</v>
          </cell>
        </row>
        <row r="389">
          <cell r="G389">
            <v>-1742771.18</v>
          </cell>
        </row>
        <row r="390">
          <cell r="G390">
            <v>0</v>
          </cell>
        </row>
        <row r="391">
          <cell r="G391">
            <v>0</v>
          </cell>
        </row>
        <row r="392">
          <cell r="G392">
            <v>-103851</v>
          </cell>
        </row>
        <row r="393">
          <cell r="G393">
            <v>0</v>
          </cell>
        </row>
        <row r="394">
          <cell r="G394">
            <v>-2184753.35</v>
          </cell>
        </row>
        <row r="395">
          <cell r="G395">
            <v>-7038871.2800000003</v>
          </cell>
        </row>
        <row r="396">
          <cell r="G396">
            <v>-5860785</v>
          </cell>
        </row>
        <row r="397">
          <cell r="G397">
            <v>-1478043</v>
          </cell>
        </row>
        <row r="398">
          <cell r="G398">
            <v>-827022</v>
          </cell>
        </row>
        <row r="399">
          <cell r="G399">
            <v>-819732.72</v>
          </cell>
        </row>
        <row r="401">
          <cell r="G401">
            <v>0</v>
          </cell>
        </row>
        <row r="402">
          <cell r="G402">
            <v>-1346784</v>
          </cell>
        </row>
        <row r="403">
          <cell r="G403">
            <v>-44783.040000000001</v>
          </cell>
        </row>
        <row r="404">
          <cell r="G404">
            <v>0</v>
          </cell>
        </row>
        <row r="405">
          <cell r="G405">
            <v>-27899.83</v>
          </cell>
        </row>
        <row r="406">
          <cell r="G406">
            <v>-42649.25</v>
          </cell>
        </row>
        <row r="407">
          <cell r="G407">
            <v>0</v>
          </cell>
        </row>
        <row r="408">
          <cell r="G408">
            <v>0</v>
          </cell>
        </row>
        <row r="409">
          <cell r="G409">
            <v>-81583</v>
          </cell>
        </row>
        <row r="410">
          <cell r="G410">
            <v>0</v>
          </cell>
        </row>
        <row r="411">
          <cell r="G411">
            <v>0</v>
          </cell>
        </row>
        <row r="412">
          <cell r="G412">
            <v>-85618</v>
          </cell>
        </row>
        <row r="413">
          <cell r="G413">
            <v>0</v>
          </cell>
        </row>
        <row r="414">
          <cell r="G414">
            <v>0</v>
          </cell>
        </row>
        <row r="415">
          <cell r="G415">
            <v>-56246</v>
          </cell>
        </row>
        <row r="416">
          <cell r="G416">
            <v>-53833</v>
          </cell>
        </row>
        <row r="417">
          <cell r="G417">
            <v>0</v>
          </cell>
        </row>
        <row r="418">
          <cell r="G418">
            <v>0</v>
          </cell>
        </row>
        <row r="419">
          <cell r="G419">
            <v>0</v>
          </cell>
        </row>
        <row r="420">
          <cell r="G420">
            <v>-13763</v>
          </cell>
        </row>
        <row r="421">
          <cell r="G421">
            <v>0</v>
          </cell>
        </row>
        <row r="422">
          <cell r="G422">
            <v>-21557</v>
          </cell>
        </row>
        <row r="423">
          <cell r="G423">
            <v>0</v>
          </cell>
        </row>
        <row r="424">
          <cell r="G424">
            <v>0</v>
          </cell>
        </row>
        <row r="425">
          <cell r="G425">
            <v>-68830</v>
          </cell>
        </row>
        <row r="426">
          <cell r="G426">
            <v>-194121.14</v>
          </cell>
        </row>
        <row r="427">
          <cell r="G427">
            <v>-154219.32</v>
          </cell>
        </row>
        <row r="428">
          <cell r="G428">
            <v>0</v>
          </cell>
        </row>
        <row r="429">
          <cell r="G429">
            <v>0</v>
          </cell>
        </row>
        <row r="430">
          <cell r="G430">
            <v>-697198</v>
          </cell>
        </row>
        <row r="431">
          <cell r="G431">
            <v>0</v>
          </cell>
        </row>
        <row r="432">
          <cell r="G432">
            <v>0</v>
          </cell>
        </row>
        <row r="434">
          <cell r="G434">
            <v>-90629.45</v>
          </cell>
        </row>
        <row r="435">
          <cell r="G435">
            <v>-113382</v>
          </cell>
        </row>
        <row r="436">
          <cell r="G436">
            <v>-85431.09</v>
          </cell>
        </row>
        <row r="437">
          <cell r="G437">
            <v>0</v>
          </cell>
        </row>
        <row r="438">
          <cell r="G438">
            <v>0</v>
          </cell>
        </row>
        <row r="439">
          <cell r="G439">
            <v>-5135372.72</v>
          </cell>
        </row>
        <row r="445">
          <cell r="G445">
            <v>0</v>
          </cell>
        </row>
        <row r="447">
          <cell r="G447">
            <v>0</v>
          </cell>
        </row>
        <row r="448">
          <cell r="G448">
            <v>0</v>
          </cell>
        </row>
        <row r="449">
          <cell r="G449">
            <v>0</v>
          </cell>
        </row>
        <row r="450">
          <cell r="G450">
            <v>0</v>
          </cell>
        </row>
        <row r="451">
          <cell r="G451">
            <v>571607.59</v>
          </cell>
        </row>
        <row r="452">
          <cell r="G452">
            <v>76.22</v>
          </cell>
        </row>
      </sheetData>
      <sheetData sheetId="3" refreshError="1"/>
      <sheetData sheetId="4" refreshError="1">
        <row r="2">
          <cell r="E2">
            <v>1</v>
          </cell>
        </row>
        <row r="3">
          <cell r="E3">
            <v>2</v>
          </cell>
        </row>
        <row r="4">
          <cell r="E4">
            <v>0</v>
          </cell>
        </row>
        <row r="5">
          <cell r="E5">
            <v>0</v>
          </cell>
        </row>
        <row r="6">
          <cell r="E6">
            <v>0</v>
          </cell>
        </row>
        <row r="7">
          <cell r="E7">
            <v>3</v>
          </cell>
        </row>
        <row r="8">
          <cell r="E8">
            <v>0</v>
          </cell>
        </row>
        <row r="9">
          <cell r="E9">
            <v>0</v>
          </cell>
        </row>
        <row r="10">
          <cell r="E10">
            <v>0</v>
          </cell>
        </row>
        <row r="11">
          <cell r="E11">
            <v>0</v>
          </cell>
        </row>
        <row r="12">
          <cell r="E12">
            <v>0</v>
          </cell>
        </row>
        <row r="13">
          <cell r="E13">
            <v>0</v>
          </cell>
        </row>
        <row r="14">
          <cell r="E14">
            <v>0</v>
          </cell>
        </row>
        <row r="15">
          <cell r="E15">
            <v>0</v>
          </cell>
        </row>
        <row r="16">
          <cell r="E16">
            <v>0</v>
          </cell>
        </row>
        <row r="17">
          <cell r="E17">
            <v>5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0</v>
          </cell>
        </row>
        <row r="21">
          <cell r="E21">
            <v>0</v>
          </cell>
        </row>
        <row r="22">
          <cell r="E22">
            <v>0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40</v>
          </cell>
        </row>
        <row r="28">
          <cell r="E28">
            <v>0</v>
          </cell>
        </row>
        <row r="29">
          <cell r="E29">
            <v>0</v>
          </cell>
        </row>
        <row r="30">
          <cell r="E30">
            <v>0</v>
          </cell>
        </row>
        <row r="31">
          <cell r="E31">
            <v>0</v>
          </cell>
        </row>
        <row r="32">
          <cell r="E32">
            <v>1</v>
          </cell>
        </row>
        <row r="33">
          <cell r="E33">
            <v>0</v>
          </cell>
        </row>
        <row r="34">
          <cell r="E34">
            <v>0</v>
          </cell>
        </row>
        <row r="35">
          <cell r="E35">
            <v>1</v>
          </cell>
        </row>
        <row r="36">
          <cell r="E36">
            <v>0</v>
          </cell>
        </row>
        <row r="37">
          <cell r="E37">
            <v>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30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  <row r="46">
          <cell r="E46">
            <v>0</v>
          </cell>
        </row>
        <row r="47">
          <cell r="E47">
            <v>0</v>
          </cell>
        </row>
        <row r="48">
          <cell r="E48">
            <v>0</v>
          </cell>
        </row>
        <row r="49">
          <cell r="E49">
            <v>0</v>
          </cell>
        </row>
        <row r="50">
          <cell r="E50">
            <v>6</v>
          </cell>
        </row>
        <row r="51">
          <cell r="E51">
            <v>6</v>
          </cell>
        </row>
        <row r="52">
          <cell r="E52">
            <v>0</v>
          </cell>
        </row>
        <row r="53">
          <cell r="E53">
            <v>6</v>
          </cell>
        </row>
        <row r="54">
          <cell r="E54">
            <v>0</v>
          </cell>
        </row>
        <row r="55">
          <cell r="E55">
            <v>0</v>
          </cell>
        </row>
        <row r="56">
          <cell r="E56">
            <v>0</v>
          </cell>
        </row>
        <row r="57">
          <cell r="E57">
            <v>0</v>
          </cell>
        </row>
        <row r="58">
          <cell r="E58">
            <v>0</v>
          </cell>
        </row>
        <row r="59">
          <cell r="E59">
            <v>0</v>
          </cell>
        </row>
        <row r="60">
          <cell r="E60">
            <v>0</v>
          </cell>
        </row>
        <row r="61">
          <cell r="E61">
            <v>3</v>
          </cell>
        </row>
        <row r="62">
          <cell r="E62">
            <v>0</v>
          </cell>
        </row>
        <row r="63">
          <cell r="E63">
            <v>0</v>
          </cell>
        </row>
        <row r="64">
          <cell r="E64">
            <v>0</v>
          </cell>
        </row>
        <row r="65">
          <cell r="E65">
            <v>0</v>
          </cell>
        </row>
        <row r="66">
          <cell r="E66">
            <v>0</v>
          </cell>
        </row>
        <row r="67">
          <cell r="E67">
            <v>1</v>
          </cell>
        </row>
        <row r="68">
          <cell r="E68">
            <v>0</v>
          </cell>
        </row>
        <row r="69">
          <cell r="E69">
            <v>0</v>
          </cell>
        </row>
        <row r="70">
          <cell r="E70">
            <v>0</v>
          </cell>
        </row>
        <row r="71">
          <cell r="E71">
            <v>0</v>
          </cell>
        </row>
        <row r="72">
          <cell r="E72">
            <v>0</v>
          </cell>
        </row>
        <row r="73">
          <cell r="E73">
            <v>0</v>
          </cell>
        </row>
        <row r="74">
          <cell r="E74">
            <v>0</v>
          </cell>
        </row>
        <row r="75">
          <cell r="E75">
            <v>0</v>
          </cell>
        </row>
        <row r="76">
          <cell r="E76">
            <v>0</v>
          </cell>
        </row>
        <row r="77">
          <cell r="E77">
            <v>0</v>
          </cell>
        </row>
        <row r="78">
          <cell r="E78">
            <v>0</v>
          </cell>
        </row>
        <row r="79">
          <cell r="E79">
            <v>3</v>
          </cell>
        </row>
        <row r="80">
          <cell r="E80">
            <v>0</v>
          </cell>
        </row>
        <row r="81">
          <cell r="E81">
            <v>0</v>
          </cell>
        </row>
        <row r="82">
          <cell r="E82">
            <v>0</v>
          </cell>
        </row>
        <row r="83">
          <cell r="E83">
            <v>0</v>
          </cell>
        </row>
        <row r="84">
          <cell r="E84">
            <v>0</v>
          </cell>
        </row>
        <row r="85">
          <cell r="E85">
            <v>0</v>
          </cell>
        </row>
        <row r="86">
          <cell r="E86">
            <v>0</v>
          </cell>
        </row>
        <row r="87">
          <cell r="E87">
            <v>0</v>
          </cell>
        </row>
        <row r="88">
          <cell r="E88">
            <v>0</v>
          </cell>
        </row>
        <row r="89">
          <cell r="E89">
            <v>5</v>
          </cell>
        </row>
        <row r="90">
          <cell r="E90">
            <v>0</v>
          </cell>
        </row>
        <row r="91">
          <cell r="E91">
            <v>0</v>
          </cell>
        </row>
        <row r="92">
          <cell r="E92">
            <v>0</v>
          </cell>
        </row>
        <row r="93">
          <cell r="E93">
            <v>0</v>
          </cell>
        </row>
        <row r="94">
          <cell r="E94">
            <v>0</v>
          </cell>
        </row>
        <row r="95">
          <cell r="E95">
            <v>0</v>
          </cell>
        </row>
        <row r="96">
          <cell r="E96">
            <v>0</v>
          </cell>
        </row>
        <row r="97">
          <cell r="E97">
            <v>10</v>
          </cell>
        </row>
        <row r="98">
          <cell r="E98">
            <v>0</v>
          </cell>
        </row>
        <row r="99">
          <cell r="E99">
            <v>0</v>
          </cell>
        </row>
        <row r="100">
          <cell r="E100">
            <v>0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0</v>
          </cell>
        </row>
        <row r="104">
          <cell r="E104">
            <v>0</v>
          </cell>
        </row>
        <row r="105">
          <cell r="E105">
            <v>0</v>
          </cell>
        </row>
        <row r="106">
          <cell r="E106">
            <v>0</v>
          </cell>
        </row>
        <row r="107">
          <cell r="E107">
            <v>0</v>
          </cell>
        </row>
        <row r="108">
          <cell r="E108">
            <v>0</v>
          </cell>
        </row>
        <row r="109">
          <cell r="E109">
            <v>0</v>
          </cell>
        </row>
        <row r="110">
          <cell r="E110">
            <v>0</v>
          </cell>
        </row>
        <row r="111">
          <cell r="E111">
            <v>0</v>
          </cell>
        </row>
        <row r="112">
          <cell r="E112">
            <v>0</v>
          </cell>
        </row>
        <row r="113">
          <cell r="E113">
            <v>0</v>
          </cell>
        </row>
        <row r="114">
          <cell r="E114">
            <v>0</v>
          </cell>
        </row>
        <row r="115">
          <cell r="E115">
            <v>0</v>
          </cell>
        </row>
        <row r="116">
          <cell r="E116">
            <v>0</v>
          </cell>
        </row>
        <row r="117">
          <cell r="E117">
            <v>0</v>
          </cell>
        </row>
        <row r="118">
          <cell r="E118">
            <v>0</v>
          </cell>
        </row>
        <row r="119">
          <cell r="E119">
            <v>0</v>
          </cell>
        </row>
        <row r="120">
          <cell r="E120">
            <v>0</v>
          </cell>
        </row>
        <row r="121">
          <cell r="E121">
            <v>0</v>
          </cell>
        </row>
        <row r="122">
          <cell r="E122">
            <v>0</v>
          </cell>
        </row>
        <row r="123">
          <cell r="E123">
            <v>0</v>
          </cell>
        </row>
        <row r="124">
          <cell r="E124">
            <v>0</v>
          </cell>
        </row>
        <row r="125">
          <cell r="E125">
            <v>0</v>
          </cell>
        </row>
        <row r="126">
          <cell r="E126">
            <v>0</v>
          </cell>
        </row>
        <row r="127">
          <cell r="E127">
            <v>0</v>
          </cell>
        </row>
        <row r="128">
          <cell r="E128">
            <v>0</v>
          </cell>
        </row>
        <row r="129">
          <cell r="E129">
            <v>0</v>
          </cell>
        </row>
        <row r="130">
          <cell r="E130">
            <v>0</v>
          </cell>
        </row>
        <row r="131">
          <cell r="E131">
            <v>0</v>
          </cell>
        </row>
        <row r="132">
          <cell r="E132">
            <v>0</v>
          </cell>
        </row>
        <row r="133">
          <cell r="E133">
            <v>0</v>
          </cell>
        </row>
        <row r="134">
          <cell r="E134">
            <v>0</v>
          </cell>
        </row>
        <row r="135">
          <cell r="E135">
            <v>0</v>
          </cell>
        </row>
        <row r="136">
          <cell r="E136">
            <v>0</v>
          </cell>
        </row>
        <row r="137">
          <cell r="E137">
            <v>0</v>
          </cell>
        </row>
        <row r="138">
          <cell r="E138">
            <v>3</v>
          </cell>
        </row>
        <row r="139">
          <cell r="E139">
            <v>8</v>
          </cell>
        </row>
        <row r="140">
          <cell r="E140">
            <v>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0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0</v>
          </cell>
        </row>
        <row r="147">
          <cell r="E147">
            <v>0</v>
          </cell>
        </row>
        <row r="148">
          <cell r="E148">
            <v>0</v>
          </cell>
        </row>
        <row r="149">
          <cell r="E149">
            <v>0</v>
          </cell>
        </row>
        <row r="150">
          <cell r="E150">
            <v>0</v>
          </cell>
        </row>
        <row r="151">
          <cell r="E151">
            <v>1</v>
          </cell>
        </row>
        <row r="152">
          <cell r="E152">
            <v>0</v>
          </cell>
        </row>
        <row r="153">
          <cell r="E153">
            <v>0</v>
          </cell>
        </row>
        <row r="154">
          <cell r="E154">
            <v>0</v>
          </cell>
        </row>
        <row r="155">
          <cell r="E155">
            <v>0</v>
          </cell>
        </row>
        <row r="156">
          <cell r="E156">
            <v>0</v>
          </cell>
        </row>
        <row r="157">
          <cell r="E157">
            <v>0</v>
          </cell>
        </row>
        <row r="158">
          <cell r="E158">
            <v>0</v>
          </cell>
        </row>
        <row r="159">
          <cell r="E159">
            <v>0</v>
          </cell>
        </row>
        <row r="160">
          <cell r="E160">
            <v>0</v>
          </cell>
        </row>
        <row r="161">
          <cell r="E161">
            <v>0</v>
          </cell>
        </row>
        <row r="162">
          <cell r="E162">
            <v>0</v>
          </cell>
        </row>
        <row r="163">
          <cell r="E163">
            <v>0</v>
          </cell>
        </row>
        <row r="164">
          <cell r="E164">
            <v>0</v>
          </cell>
        </row>
        <row r="165">
          <cell r="E165">
            <v>6</v>
          </cell>
        </row>
        <row r="166">
          <cell r="E166">
            <v>6</v>
          </cell>
        </row>
        <row r="167">
          <cell r="E167">
            <v>6</v>
          </cell>
        </row>
        <row r="168">
          <cell r="E168">
            <v>5</v>
          </cell>
        </row>
        <row r="169">
          <cell r="E169">
            <v>0</v>
          </cell>
        </row>
        <row r="170">
          <cell r="E170">
            <v>5</v>
          </cell>
        </row>
        <row r="171">
          <cell r="E171">
            <v>0</v>
          </cell>
        </row>
        <row r="172">
          <cell r="E172">
            <v>0</v>
          </cell>
        </row>
        <row r="173">
          <cell r="E173">
            <v>0</v>
          </cell>
        </row>
        <row r="174">
          <cell r="E174">
            <v>0</v>
          </cell>
        </row>
      </sheetData>
      <sheetData sheetId="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Source"/>
      <sheetName val="TrackChange"/>
      <sheetName val="Restitution -&gt;"/>
      <sheetName val="0_RESULTAT"/>
      <sheetName val="14b-DetailledOctopus"/>
      <sheetName val="14-Octopus"/>
      <sheetName val="5b-InputsFolioVIF_RM"/>
      <sheetName val="6-InputsFolioNL"/>
      <sheetName val="7-InputsEnt"/>
      <sheetName val="SCR Computation -&gt;"/>
      <sheetName val="8-CalcIntraGrp"/>
      <sheetName val="8-CalcFolio"/>
      <sheetName val="8t-CalcFolioPTF"/>
      <sheetName val="8-CalcFolioUP"/>
      <sheetName val="8-CalcFolioDOWN"/>
      <sheetName val="10-CalcEnt"/>
      <sheetName val="MCR Computation -&gt;"/>
      <sheetName val="4t-GenTablesMCR"/>
      <sheetName val="8-CalcFolioMCR"/>
      <sheetName val="10-CalcEntMCR"/>
      <sheetName val="Coverage Ratio Computation -&gt;"/>
      <sheetName val="3_Calcul"/>
      <sheetName val="Misc -&gt;"/>
      <sheetName val="IM_Options"/>
      <sheetName val="BAL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5">
          <cell r="C5">
            <v>1</v>
          </cell>
          <cell r="D5">
            <v>0.5</v>
          </cell>
          <cell r="E5">
            <v>0.5</v>
          </cell>
          <cell r="F5">
            <v>0.5</v>
          </cell>
          <cell r="G5">
            <v>0</v>
          </cell>
          <cell r="H5">
            <v>0.25</v>
          </cell>
          <cell r="I5">
            <v>0</v>
          </cell>
        </row>
        <row r="6">
          <cell r="C6">
            <v>0.5</v>
          </cell>
          <cell r="D6">
            <v>1</v>
          </cell>
          <cell r="E6">
            <v>0.75</v>
          </cell>
          <cell r="F6">
            <v>0.75</v>
          </cell>
          <cell r="G6">
            <v>0</v>
          </cell>
          <cell r="H6">
            <v>0.25</v>
          </cell>
          <cell r="I6">
            <v>0</v>
          </cell>
        </row>
        <row r="7">
          <cell r="C7">
            <v>0.5</v>
          </cell>
          <cell r="D7">
            <v>0.75</v>
          </cell>
          <cell r="E7">
            <v>1</v>
          </cell>
          <cell r="F7">
            <v>0.5</v>
          </cell>
          <cell r="G7">
            <v>0</v>
          </cell>
          <cell r="H7">
            <v>0.25</v>
          </cell>
          <cell r="I7">
            <v>0</v>
          </cell>
        </row>
        <row r="8">
          <cell r="C8">
            <v>0.5</v>
          </cell>
          <cell r="D8">
            <v>0.75</v>
          </cell>
          <cell r="E8">
            <v>0.5</v>
          </cell>
          <cell r="F8">
            <v>1</v>
          </cell>
          <cell r="G8">
            <v>0</v>
          </cell>
          <cell r="H8">
            <v>0.25</v>
          </cell>
          <cell r="I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1</v>
          </cell>
          <cell r="H9">
            <v>0</v>
          </cell>
          <cell r="I9">
            <v>0</v>
          </cell>
        </row>
        <row r="10">
          <cell r="C10">
            <v>0.25</v>
          </cell>
          <cell r="D10">
            <v>0.25</v>
          </cell>
          <cell r="E10">
            <v>0.25</v>
          </cell>
          <cell r="F10">
            <v>0.25</v>
          </cell>
          <cell r="G10">
            <v>0</v>
          </cell>
          <cell r="H10">
            <v>1</v>
          </cell>
          <cell r="I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</v>
          </cell>
        </row>
        <row r="14">
          <cell r="C14">
            <v>1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.25</v>
          </cell>
          <cell r="I14">
            <v>0</v>
          </cell>
        </row>
        <row r="15">
          <cell r="C15">
            <v>0</v>
          </cell>
          <cell r="D15">
            <v>1</v>
          </cell>
          <cell r="E15">
            <v>0.75</v>
          </cell>
          <cell r="F15">
            <v>0.75</v>
          </cell>
          <cell r="G15">
            <v>0</v>
          </cell>
          <cell r="H15">
            <v>0.25</v>
          </cell>
          <cell r="I15">
            <v>0</v>
          </cell>
        </row>
        <row r="16">
          <cell r="C16">
            <v>0</v>
          </cell>
          <cell r="D16">
            <v>0.75</v>
          </cell>
          <cell r="E16">
            <v>1</v>
          </cell>
          <cell r="F16">
            <v>0.5</v>
          </cell>
          <cell r="G16">
            <v>0</v>
          </cell>
          <cell r="H16">
            <v>0.25</v>
          </cell>
          <cell r="I16">
            <v>0</v>
          </cell>
        </row>
        <row r="17">
          <cell r="C17">
            <v>0</v>
          </cell>
          <cell r="D17">
            <v>0.75</v>
          </cell>
          <cell r="E17">
            <v>0.5</v>
          </cell>
          <cell r="F17">
            <v>1</v>
          </cell>
          <cell r="G17">
            <v>0</v>
          </cell>
          <cell r="H17">
            <v>0.25</v>
          </cell>
          <cell r="I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</v>
          </cell>
          <cell r="H18">
            <v>0</v>
          </cell>
          <cell r="I18">
            <v>0</v>
          </cell>
        </row>
        <row r="19">
          <cell r="C19">
            <v>0.25</v>
          </cell>
          <cell r="D19">
            <v>0.25</v>
          </cell>
          <cell r="E19">
            <v>0.25</v>
          </cell>
          <cell r="F19">
            <v>0.25</v>
          </cell>
          <cell r="G19">
            <v>0</v>
          </cell>
          <cell r="H19">
            <v>1</v>
          </cell>
          <cell r="I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1</v>
          </cell>
        </row>
        <row r="23">
          <cell r="C23">
            <v>1</v>
          </cell>
          <cell r="D23">
            <v>-0.25</v>
          </cell>
          <cell r="E23">
            <v>0.25</v>
          </cell>
          <cell r="F23">
            <v>0</v>
          </cell>
          <cell r="G23">
            <v>0.25</v>
          </cell>
          <cell r="H23">
            <v>0</v>
          </cell>
          <cell r="I23">
            <v>0.25</v>
          </cell>
        </row>
        <row r="24">
          <cell r="C24">
            <v>-0.25</v>
          </cell>
          <cell r="D24">
            <v>1</v>
          </cell>
          <cell r="E24">
            <v>0</v>
          </cell>
          <cell r="F24">
            <v>0.25</v>
          </cell>
          <cell r="G24">
            <v>0.25</v>
          </cell>
          <cell r="H24">
            <v>0.25</v>
          </cell>
          <cell r="I24">
            <v>0</v>
          </cell>
        </row>
        <row r="25">
          <cell r="C25">
            <v>0.25</v>
          </cell>
          <cell r="D25">
            <v>0</v>
          </cell>
          <cell r="E25">
            <v>1</v>
          </cell>
          <cell r="F25">
            <v>0</v>
          </cell>
          <cell r="G25">
            <v>0.5</v>
          </cell>
          <cell r="H25">
            <v>0</v>
          </cell>
          <cell r="I25">
            <v>0.25</v>
          </cell>
        </row>
        <row r="26">
          <cell r="C26">
            <v>0</v>
          </cell>
          <cell r="D26">
            <v>0.25</v>
          </cell>
          <cell r="E26">
            <v>0</v>
          </cell>
          <cell r="F26">
            <v>1</v>
          </cell>
          <cell r="G26">
            <v>0.5</v>
          </cell>
          <cell r="H26">
            <v>0</v>
          </cell>
          <cell r="I26">
            <v>0.25</v>
          </cell>
        </row>
        <row r="27">
          <cell r="C27">
            <v>0.25</v>
          </cell>
          <cell r="D27">
            <v>0.25</v>
          </cell>
          <cell r="E27">
            <v>0.5</v>
          </cell>
          <cell r="F27">
            <v>0.5</v>
          </cell>
          <cell r="G27">
            <v>1</v>
          </cell>
          <cell r="H27">
            <v>0.5</v>
          </cell>
          <cell r="I27">
            <v>0.25</v>
          </cell>
        </row>
        <row r="28">
          <cell r="C28">
            <v>0</v>
          </cell>
          <cell r="D28">
            <v>0.25</v>
          </cell>
          <cell r="E28">
            <v>0</v>
          </cell>
          <cell r="F28">
            <v>0</v>
          </cell>
          <cell r="G28">
            <v>0.5</v>
          </cell>
          <cell r="H28">
            <v>1</v>
          </cell>
          <cell r="I28">
            <v>0</v>
          </cell>
        </row>
        <row r="29">
          <cell r="C29">
            <v>0.25</v>
          </cell>
          <cell r="D29">
            <v>0</v>
          </cell>
          <cell r="E29">
            <v>0.25</v>
          </cell>
          <cell r="F29">
            <v>0.25</v>
          </cell>
          <cell r="G29">
            <v>0.25</v>
          </cell>
          <cell r="H29">
            <v>0</v>
          </cell>
          <cell r="I29">
            <v>1</v>
          </cell>
        </row>
        <row r="32">
          <cell r="C32">
            <v>1</v>
          </cell>
          <cell r="D32">
            <v>0.25</v>
          </cell>
          <cell r="E32">
            <v>0.25</v>
          </cell>
          <cell r="F32">
            <v>0.25</v>
          </cell>
          <cell r="G32">
            <v>0.25</v>
          </cell>
        </row>
        <row r="33">
          <cell r="C33">
            <v>0.25</v>
          </cell>
          <cell r="D33">
            <v>1</v>
          </cell>
          <cell r="E33">
            <v>0.25</v>
          </cell>
          <cell r="F33">
            <v>0.25</v>
          </cell>
          <cell r="G33">
            <v>0.5</v>
          </cell>
        </row>
        <row r="34">
          <cell r="C34">
            <v>0.25</v>
          </cell>
          <cell r="D34">
            <v>0.25</v>
          </cell>
          <cell r="E34">
            <v>1</v>
          </cell>
          <cell r="F34">
            <v>0.25</v>
          </cell>
          <cell r="G34">
            <v>0</v>
          </cell>
        </row>
        <row r="35">
          <cell r="C35">
            <v>0.25</v>
          </cell>
          <cell r="D35">
            <v>0.25</v>
          </cell>
          <cell r="E35">
            <v>0.25</v>
          </cell>
          <cell r="F35">
            <v>1</v>
          </cell>
          <cell r="G35">
            <v>0</v>
          </cell>
        </row>
        <row r="36">
          <cell r="C36">
            <v>0.25</v>
          </cell>
          <cell r="D36">
            <v>0.5</v>
          </cell>
          <cell r="E36">
            <v>0</v>
          </cell>
          <cell r="F36">
            <v>0</v>
          </cell>
          <cell r="G36">
            <v>1</v>
          </cell>
        </row>
        <row r="39">
          <cell r="C39">
            <v>1</v>
          </cell>
          <cell r="D39">
            <v>0.5</v>
          </cell>
          <cell r="E39">
            <v>0.25</v>
          </cell>
        </row>
        <row r="40">
          <cell r="C40">
            <v>0.5</v>
          </cell>
          <cell r="D40">
            <v>1</v>
          </cell>
          <cell r="E40">
            <v>0.25</v>
          </cell>
        </row>
        <row r="41">
          <cell r="C41">
            <v>0.25</v>
          </cell>
          <cell r="D41">
            <v>0.25</v>
          </cell>
          <cell r="E41">
            <v>1</v>
          </cell>
        </row>
        <row r="44">
          <cell r="C44">
            <v>1</v>
          </cell>
          <cell r="D44">
            <v>-0.25</v>
          </cell>
          <cell r="E44">
            <v>0.25</v>
          </cell>
          <cell r="F44">
            <v>0</v>
          </cell>
          <cell r="G44">
            <v>0.25</v>
          </cell>
          <cell r="H44">
            <v>0</v>
          </cell>
        </row>
        <row r="45">
          <cell r="C45">
            <v>-0.25</v>
          </cell>
          <cell r="D45">
            <v>1</v>
          </cell>
          <cell r="E45">
            <v>0</v>
          </cell>
          <cell r="F45">
            <v>0.25</v>
          </cell>
          <cell r="G45">
            <v>0.25</v>
          </cell>
          <cell r="H45">
            <v>0.25</v>
          </cell>
        </row>
        <row r="46">
          <cell r="C46">
            <v>0.25</v>
          </cell>
          <cell r="D46">
            <v>0</v>
          </cell>
          <cell r="E46">
            <v>1</v>
          </cell>
          <cell r="F46">
            <v>0</v>
          </cell>
          <cell r="G46">
            <v>0.5</v>
          </cell>
          <cell r="H46">
            <v>0</v>
          </cell>
        </row>
        <row r="47">
          <cell r="C47">
            <v>0</v>
          </cell>
          <cell r="D47">
            <v>0.25</v>
          </cell>
          <cell r="E47">
            <v>0</v>
          </cell>
          <cell r="F47">
            <v>1</v>
          </cell>
          <cell r="G47">
            <v>0.5</v>
          </cell>
          <cell r="H47">
            <v>0</v>
          </cell>
        </row>
        <row r="48">
          <cell r="C48">
            <v>0.25</v>
          </cell>
          <cell r="D48">
            <v>0.25</v>
          </cell>
          <cell r="E48">
            <v>0.5</v>
          </cell>
          <cell r="F48">
            <v>0.5</v>
          </cell>
          <cell r="G48">
            <v>1</v>
          </cell>
          <cell r="H48">
            <v>0.5</v>
          </cell>
        </row>
        <row r="49">
          <cell r="C49">
            <v>0</v>
          </cell>
          <cell r="D49">
            <v>0.25</v>
          </cell>
          <cell r="E49">
            <v>0</v>
          </cell>
          <cell r="F49">
            <v>0</v>
          </cell>
          <cell r="G49">
            <v>0.5</v>
          </cell>
          <cell r="H49">
            <v>1</v>
          </cell>
        </row>
        <row r="52">
          <cell r="C52">
            <v>1</v>
          </cell>
          <cell r="D52">
            <v>0.5</v>
          </cell>
          <cell r="E52">
            <v>0.5</v>
          </cell>
          <cell r="F52">
            <v>0.5</v>
          </cell>
        </row>
        <row r="53">
          <cell r="C53">
            <v>0.5</v>
          </cell>
          <cell r="D53">
            <v>1</v>
          </cell>
          <cell r="E53">
            <v>0.5</v>
          </cell>
          <cell r="F53">
            <v>0.5</v>
          </cell>
        </row>
        <row r="54">
          <cell r="C54">
            <v>0.5</v>
          </cell>
          <cell r="D54">
            <v>0.5</v>
          </cell>
          <cell r="E54">
            <v>1</v>
          </cell>
          <cell r="F54">
            <v>0.5</v>
          </cell>
        </row>
        <row r="55">
          <cell r="C55">
            <v>0.5</v>
          </cell>
          <cell r="D55">
            <v>0.5</v>
          </cell>
          <cell r="E55">
            <v>0.5</v>
          </cell>
          <cell r="F55">
            <v>1</v>
          </cell>
        </row>
        <row r="58">
          <cell r="C58">
            <v>1</v>
          </cell>
          <cell r="D58">
            <v>0</v>
          </cell>
        </row>
        <row r="59">
          <cell r="C59">
            <v>0</v>
          </cell>
          <cell r="D59">
            <v>1</v>
          </cell>
        </row>
        <row r="62">
          <cell r="C62">
            <v>1</v>
          </cell>
          <cell r="D62">
            <v>0</v>
          </cell>
          <cell r="E62">
            <v>0</v>
          </cell>
        </row>
        <row r="63">
          <cell r="C63">
            <v>0</v>
          </cell>
          <cell r="D63">
            <v>1</v>
          </cell>
          <cell r="E63">
            <v>0</v>
          </cell>
        </row>
        <row r="64">
          <cell r="C64">
            <v>0</v>
          </cell>
          <cell r="D64">
            <v>0</v>
          </cell>
          <cell r="E64">
            <v>1</v>
          </cell>
        </row>
        <row r="67">
          <cell r="C67">
            <v>1</v>
          </cell>
          <cell r="D67">
            <v>0</v>
          </cell>
          <cell r="E67">
            <v>0.25</v>
          </cell>
        </row>
        <row r="68">
          <cell r="C68">
            <v>0</v>
          </cell>
          <cell r="D68">
            <v>1</v>
          </cell>
          <cell r="E68">
            <v>0</v>
          </cell>
        </row>
        <row r="69">
          <cell r="C69">
            <v>0.25</v>
          </cell>
          <cell r="D69">
            <v>0</v>
          </cell>
          <cell r="E69">
            <v>1</v>
          </cell>
        </row>
        <row r="72">
          <cell r="C72">
            <v>1</v>
          </cell>
          <cell r="D72">
            <v>0.5</v>
          </cell>
          <cell r="E72">
            <v>0.5</v>
          </cell>
          <cell r="F72">
            <v>0.25</v>
          </cell>
          <cell r="G72">
            <v>0.5</v>
          </cell>
          <cell r="H72">
            <v>0.25</v>
          </cell>
          <cell r="I72">
            <v>0.5</v>
          </cell>
          <cell r="J72">
            <v>0.25</v>
          </cell>
          <cell r="K72">
            <v>0.5</v>
          </cell>
          <cell r="L72">
            <v>0.25</v>
          </cell>
          <cell r="M72">
            <v>0.25</v>
          </cell>
          <cell r="N72">
            <v>0.25</v>
          </cell>
        </row>
        <row r="73">
          <cell r="C73">
            <v>0.5</v>
          </cell>
          <cell r="D73">
            <v>1</v>
          </cell>
          <cell r="E73">
            <v>0.25</v>
          </cell>
          <cell r="F73">
            <v>0.25</v>
          </cell>
          <cell r="G73">
            <v>0.25</v>
          </cell>
          <cell r="H73">
            <v>0.25</v>
          </cell>
          <cell r="I73">
            <v>0.5</v>
          </cell>
          <cell r="J73">
            <v>0.5</v>
          </cell>
          <cell r="K73">
            <v>0.5</v>
          </cell>
          <cell r="L73">
            <v>0.25</v>
          </cell>
          <cell r="M73">
            <v>0.25</v>
          </cell>
          <cell r="N73">
            <v>0.25</v>
          </cell>
        </row>
        <row r="74">
          <cell r="C74">
            <v>0.5</v>
          </cell>
          <cell r="D74">
            <v>0.25</v>
          </cell>
          <cell r="E74">
            <v>1</v>
          </cell>
          <cell r="F74">
            <v>0.25</v>
          </cell>
          <cell r="G74">
            <v>0.25</v>
          </cell>
          <cell r="H74">
            <v>0.25</v>
          </cell>
          <cell r="I74">
            <v>0.25</v>
          </cell>
          <cell r="J74">
            <v>0.5</v>
          </cell>
          <cell r="K74">
            <v>0.5</v>
          </cell>
          <cell r="L74">
            <v>0.25</v>
          </cell>
          <cell r="M74">
            <v>0.25</v>
          </cell>
          <cell r="N74">
            <v>0.5</v>
          </cell>
        </row>
        <row r="75">
          <cell r="C75">
            <v>0.25</v>
          </cell>
          <cell r="D75">
            <v>0.25</v>
          </cell>
          <cell r="E75">
            <v>0.25</v>
          </cell>
          <cell r="F75">
            <v>1</v>
          </cell>
          <cell r="G75">
            <v>0.25</v>
          </cell>
          <cell r="H75">
            <v>0.25</v>
          </cell>
          <cell r="I75">
            <v>0.25</v>
          </cell>
          <cell r="J75">
            <v>0.5</v>
          </cell>
          <cell r="K75">
            <v>0.5</v>
          </cell>
          <cell r="L75">
            <v>0.5</v>
          </cell>
          <cell r="M75">
            <v>0.25</v>
          </cell>
          <cell r="N75">
            <v>0.5</v>
          </cell>
        </row>
        <row r="76">
          <cell r="C76">
            <v>0.5</v>
          </cell>
          <cell r="D76">
            <v>0.25</v>
          </cell>
          <cell r="E76">
            <v>0.25</v>
          </cell>
          <cell r="F76">
            <v>0.25</v>
          </cell>
          <cell r="G76">
            <v>1</v>
          </cell>
          <cell r="H76">
            <v>0.5</v>
          </cell>
          <cell r="I76">
            <v>0.5</v>
          </cell>
          <cell r="J76">
            <v>0.25</v>
          </cell>
          <cell r="K76">
            <v>0.5</v>
          </cell>
          <cell r="L76">
            <v>0.25</v>
          </cell>
          <cell r="M76">
            <v>0.5</v>
          </cell>
          <cell r="N76">
            <v>0.25</v>
          </cell>
        </row>
        <row r="77">
          <cell r="C77">
            <v>0.25</v>
          </cell>
          <cell r="D77">
            <v>0.25</v>
          </cell>
          <cell r="E77">
            <v>0.25</v>
          </cell>
          <cell r="F77">
            <v>0.25</v>
          </cell>
          <cell r="G77">
            <v>0.5</v>
          </cell>
          <cell r="H77">
            <v>1</v>
          </cell>
          <cell r="I77">
            <v>0.5</v>
          </cell>
          <cell r="J77">
            <v>0.25</v>
          </cell>
          <cell r="K77">
            <v>0.5</v>
          </cell>
          <cell r="L77">
            <v>0.25</v>
          </cell>
          <cell r="M77">
            <v>0.5</v>
          </cell>
          <cell r="N77">
            <v>0.25</v>
          </cell>
        </row>
        <row r="78">
          <cell r="C78">
            <v>0.5</v>
          </cell>
          <cell r="D78">
            <v>0.5</v>
          </cell>
          <cell r="E78">
            <v>0.25</v>
          </cell>
          <cell r="F78">
            <v>0.25</v>
          </cell>
          <cell r="G78">
            <v>0.5</v>
          </cell>
          <cell r="H78">
            <v>0.5</v>
          </cell>
          <cell r="I78">
            <v>1</v>
          </cell>
          <cell r="J78">
            <v>0.25</v>
          </cell>
          <cell r="K78">
            <v>0.5</v>
          </cell>
          <cell r="L78">
            <v>0.25</v>
          </cell>
          <cell r="M78">
            <v>0.5</v>
          </cell>
          <cell r="N78">
            <v>0.25</v>
          </cell>
        </row>
        <row r="79">
          <cell r="C79">
            <v>0.25</v>
          </cell>
          <cell r="D79">
            <v>0.5</v>
          </cell>
          <cell r="E79">
            <v>0.5</v>
          </cell>
          <cell r="F79">
            <v>0.5</v>
          </cell>
          <cell r="G79">
            <v>0.25</v>
          </cell>
          <cell r="H79">
            <v>0.25</v>
          </cell>
          <cell r="I79">
            <v>0.25</v>
          </cell>
          <cell r="J79">
            <v>1</v>
          </cell>
          <cell r="K79">
            <v>0.5</v>
          </cell>
          <cell r="L79">
            <v>0.5</v>
          </cell>
          <cell r="M79">
            <v>0.25</v>
          </cell>
          <cell r="N79">
            <v>0.25</v>
          </cell>
        </row>
        <row r="80">
          <cell r="C80">
            <v>0.5</v>
          </cell>
          <cell r="D80">
            <v>0.5</v>
          </cell>
          <cell r="E80">
            <v>0.5</v>
          </cell>
          <cell r="F80">
            <v>0.5</v>
          </cell>
          <cell r="G80">
            <v>0.5</v>
          </cell>
          <cell r="H80">
            <v>0.5</v>
          </cell>
          <cell r="I80">
            <v>0.5</v>
          </cell>
          <cell r="J80">
            <v>0.5</v>
          </cell>
          <cell r="K80">
            <v>1</v>
          </cell>
          <cell r="L80">
            <v>0.25</v>
          </cell>
          <cell r="M80">
            <v>0.25</v>
          </cell>
          <cell r="N80">
            <v>0.5</v>
          </cell>
        </row>
        <row r="81">
          <cell r="C81">
            <v>0.25</v>
          </cell>
          <cell r="D81">
            <v>0.25</v>
          </cell>
          <cell r="E81">
            <v>0.25</v>
          </cell>
          <cell r="F81">
            <v>0.5</v>
          </cell>
          <cell r="G81">
            <v>0.25</v>
          </cell>
          <cell r="H81">
            <v>0.25</v>
          </cell>
          <cell r="I81">
            <v>0.25</v>
          </cell>
          <cell r="J81">
            <v>0.5</v>
          </cell>
          <cell r="K81">
            <v>0.25</v>
          </cell>
          <cell r="L81">
            <v>1</v>
          </cell>
          <cell r="M81">
            <v>0.25</v>
          </cell>
          <cell r="N81">
            <v>0.25</v>
          </cell>
        </row>
        <row r="82">
          <cell r="C82">
            <v>0.25</v>
          </cell>
          <cell r="D82">
            <v>0.25</v>
          </cell>
          <cell r="E82">
            <v>0.25</v>
          </cell>
          <cell r="F82">
            <v>0.25</v>
          </cell>
          <cell r="G82">
            <v>0.5</v>
          </cell>
          <cell r="H82">
            <v>0.5</v>
          </cell>
          <cell r="I82">
            <v>0.5</v>
          </cell>
          <cell r="J82">
            <v>0.25</v>
          </cell>
          <cell r="K82">
            <v>0.25</v>
          </cell>
          <cell r="L82">
            <v>0.25</v>
          </cell>
          <cell r="M82">
            <v>1</v>
          </cell>
          <cell r="N82">
            <v>0.25</v>
          </cell>
        </row>
        <row r="83">
          <cell r="C83">
            <v>0.25</v>
          </cell>
          <cell r="D83">
            <v>0.25</v>
          </cell>
          <cell r="E83">
            <v>0.5</v>
          </cell>
          <cell r="F83">
            <v>0.5</v>
          </cell>
          <cell r="G83">
            <v>0.25</v>
          </cell>
          <cell r="H83">
            <v>0.25</v>
          </cell>
          <cell r="I83">
            <v>0.25</v>
          </cell>
          <cell r="J83">
            <v>0.25</v>
          </cell>
          <cell r="K83">
            <v>0.5</v>
          </cell>
          <cell r="L83">
            <v>0.25</v>
          </cell>
          <cell r="M83">
            <v>0.25</v>
          </cell>
          <cell r="N83">
            <v>1</v>
          </cell>
        </row>
        <row r="90">
          <cell r="C90">
            <v>1</v>
          </cell>
          <cell r="D90">
            <v>0.75</v>
          </cell>
        </row>
        <row r="91">
          <cell r="C91">
            <v>0.75</v>
          </cell>
          <cell r="D91">
            <v>1</v>
          </cell>
        </row>
        <row r="94">
          <cell r="C94">
            <v>1</v>
          </cell>
          <cell r="D94">
            <v>0.75</v>
          </cell>
        </row>
        <row r="95">
          <cell r="C95">
            <v>0.75</v>
          </cell>
          <cell r="D95">
            <v>1</v>
          </cell>
        </row>
        <row r="130">
          <cell r="C130">
            <v>2.5758293035488999</v>
          </cell>
        </row>
      </sheetData>
      <sheetData sheetId="25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.bin"/><Relationship Id="rId2" Type="http://schemas.openxmlformats.org/officeDocument/2006/relationships/hyperlink" Target="file:///C:\2023\2023.06\07%20-%20TVCP\1%20-%20Varcap" TargetMode="External"/><Relationship Id="rId1" Type="http://schemas.openxmlformats.org/officeDocument/2006/relationships/hyperlink" Target="file:///C:\Users\RATANASO\40.%20Run%202022\T2%202022\07%20-%20TVCP" TargetMode="External"/><Relationship Id="rId4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1:Y75"/>
  <sheetViews>
    <sheetView showGridLines="0" tabSelected="1" topLeftCell="D4" zoomScale="80" zoomScaleNormal="80" workbookViewId="0">
      <selection activeCell="I16" sqref="I16"/>
    </sheetView>
  </sheetViews>
  <sheetFormatPr baseColWidth="10" defaultColWidth="10.7265625" defaultRowHeight="14.5" outlineLevelRow="1" outlineLevelCol="1" x14ac:dyDescent="0.35"/>
  <cols>
    <col min="1" max="1" width="27.1796875" hidden="1" customWidth="1" outlineLevel="1"/>
    <col min="2" max="2" width="25.36328125" hidden="1" customWidth="1" outlineLevel="1"/>
    <col min="3" max="3" width="55.36328125" hidden="1" customWidth="1" outlineLevel="1"/>
    <col min="4" max="4" width="69.7265625" customWidth="1" collapsed="1"/>
    <col min="5" max="5" width="11.7265625" customWidth="1"/>
    <col min="6" max="6" width="13" bestFit="1" customWidth="1"/>
    <col min="7" max="7" width="13.26953125" bestFit="1" customWidth="1"/>
    <col min="8" max="25" width="18.6328125" style="241" customWidth="1"/>
    <col min="26" max="28" width="18.6328125" customWidth="1"/>
  </cols>
  <sheetData>
    <row r="1" spans="1:25" hidden="1" x14ac:dyDescent="0.35">
      <c r="A1" s="1"/>
      <c r="B1" s="2"/>
      <c r="C1" s="2"/>
      <c r="D1" s="2"/>
      <c r="E1" s="2"/>
      <c r="F1" s="2"/>
      <c r="G1" s="2"/>
      <c r="H1" s="240"/>
      <c r="I1" s="240"/>
      <c r="J1" s="240"/>
      <c r="K1" s="240"/>
      <c r="L1" s="240"/>
      <c r="M1" s="240"/>
      <c r="N1" s="240"/>
      <c r="O1" s="240"/>
      <c r="P1" s="240"/>
      <c r="Q1" s="240"/>
      <c r="R1" s="240"/>
      <c r="S1" s="240"/>
      <c r="T1" s="240"/>
      <c r="U1" s="240"/>
      <c r="V1" s="240"/>
      <c r="W1" s="240"/>
      <c r="X1" s="240"/>
    </row>
    <row r="2" spans="1:25" ht="18.5" hidden="1" x14ac:dyDescent="0.35">
      <c r="A2" s="2"/>
      <c r="B2" s="2"/>
      <c r="C2" s="2"/>
      <c r="D2" s="3" t="s">
        <v>0</v>
      </c>
      <c r="E2" s="2"/>
      <c r="F2" s="2"/>
      <c r="G2" s="2"/>
      <c r="H2" s="240"/>
      <c r="I2" s="240"/>
      <c r="J2" s="240"/>
      <c r="K2" s="240"/>
      <c r="L2" s="242"/>
      <c r="M2" s="242"/>
      <c r="N2" s="242"/>
      <c r="O2" s="240"/>
      <c r="P2" s="240"/>
      <c r="Q2" s="240"/>
      <c r="R2" s="240"/>
      <c r="S2" s="240"/>
      <c r="T2" s="240"/>
      <c r="U2" s="240"/>
      <c r="V2" s="240"/>
      <c r="W2" s="240"/>
      <c r="X2" s="240"/>
    </row>
    <row r="3" spans="1:25" hidden="1" x14ac:dyDescent="0.35">
      <c r="A3" s="2"/>
      <c r="B3" s="2"/>
      <c r="C3" s="2"/>
      <c r="D3" s="2"/>
      <c r="E3" s="2"/>
      <c r="F3" s="2"/>
      <c r="G3" s="2"/>
      <c r="H3" s="240"/>
      <c r="I3" s="240"/>
      <c r="J3" s="240"/>
      <c r="K3" s="240"/>
      <c r="L3" s="242"/>
      <c r="M3" s="242"/>
      <c r="N3" s="242"/>
      <c r="O3" s="240"/>
      <c r="P3" s="240"/>
      <c r="Q3" s="240"/>
      <c r="R3" s="240"/>
      <c r="S3" s="240"/>
      <c r="T3" s="240"/>
      <c r="U3" s="240"/>
      <c r="V3" s="240"/>
      <c r="W3" s="240"/>
      <c r="X3" s="240"/>
    </row>
    <row r="4" spans="1:25" s="4" customFormat="1" ht="21" customHeight="1" x14ac:dyDescent="0.35">
      <c r="D4" s="5" t="s">
        <v>3</v>
      </c>
      <c r="E4" s="6" t="s">
        <v>4</v>
      </c>
      <c r="F4" s="7" t="s">
        <v>5</v>
      </c>
      <c r="G4" s="8" t="s">
        <v>6</v>
      </c>
      <c r="H4" s="243"/>
      <c r="I4" s="243"/>
      <c r="J4" s="244"/>
      <c r="K4" s="243"/>
      <c r="L4" s="242"/>
      <c r="M4" s="242"/>
      <c r="N4" s="242"/>
      <c r="O4" s="243"/>
      <c r="P4" s="243"/>
      <c r="Q4" s="243"/>
      <c r="R4" s="243"/>
      <c r="S4" s="243"/>
      <c r="T4" s="243"/>
      <c r="U4" s="243"/>
      <c r="V4" s="243"/>
      <c r="W4" s="243"/>
      <c r="X4" s="243"/>
      <c r="Y4" s="243"/>
    </row>
    <row r="5" spans="1:25" ht="12" customHeight="1" x14ac:dyDescent="0.35">
      <c r="A5" s="2"/>
      <c r="B5" s="2"/>
      <c r="C5" s="2"/>
      <c r="D5" s="10" t="s">
        <v>12</v>
      </c>
      <c r="E5" s="11">
        <v>5</v>
      </c>
      <c r="F5" s="12">
        <v>153069.02542303901</v>
      </c>
      <c r="G5" s="13">
        <v>153270.25266865001</v>
      </c>
      <c r="H5" s="240"/>
      <c r="I5" s="240"/>
      <c r="J5" s="240"/>
      <c r="K5" s="240"/>
      <c r="L5" s="242"/>
      <c r="M5" s="242"/>
      <c r="N5" s="242"/>
      <c r="O5" s="240"/>
      <c r="P5" s="240"/>
      <c r="Q5" s="240"/>
      <c r="R5" s="240"/>
      <c r="S5" s="240"/>
      <c r="T5" s="240"/>
      <c r="U5" s="240"/>
      <c r="V5" s="240"/>
      <c r="W5" s="240"/>
      <c r="X5" s="240"/>
    </row>
    <row r="6" spans="1:25" ht="12" customHeight="1" x14ac:dyDescent="0.35">
      <c r="A6" s="2"/>
      <c r="B6" s="2"/>
      <c r="C6" s="2"/>
      <c r="D6" s="10" t="s">
        <v>14</v>
      </c>
      <c r="E6" s="11"/>
      <c r="F6" s="12">
        <v>0</v>
      </c>
      <c r="G6" s="13">
        <v>0</v>
      </c>
      <c r="H6" s="240"/>
      <c r="I6" s="240"/>
      <c r="J6" s="240"/>
      <c r="K6" s="240"/>
      <c r="L6" s="242"/>
      <c r="M6" s="242"/>
      <c r="N6" s="242"/>
      <c r="O6" s="240"/>
      <c r="P6" s="240"/>
      <c r="Q6" s="240"/>
      <c r="R6" s="240"/>
      <c r="S6" s="240"/>
      <c r="T6" s="240"/>
      <c r="U6" s="240"/>
      <c r="V6" s="240"/>
      <c r="W6" s="240"/>
      <c r="X6" s="240"/>
    </row>
    <row r="7" spans="1:25" ht="12" customHeight="1" thickBot="1" x14ac:dyDescent="0.4">
      <c r="A7" s="2"/>
      <c r="B7" s="2"/>
      <c r="C7" s="2"/>
      <c r="D7" s="10" t="s">
        <v>15</v>
      </c>
      <c r="E7" s="11">
        <v>5</v>
      </c>
      <c r="F7" s="12">
        <v>2797110.4629515102</v>
      </c>
      <c r="G7" s="13">
        <v>2871276.4583111098</v>
      </c>
      <c r="H7" s="240"/>
      <c r="I7" s="240"/>
      <c r="J7" s="240"/>
      <c r="K7" s="240"/>
      <c r="L7" s="242"/>
      <c r="M7" s="242"/>
      <c r="N7" s="242"/>
      <c r="O7" s="240"/>
      <c r="P7" s="240"/>
      <c r="Q7" s="240"/>
      <c r="R7" s="240"/>
      <c r="S7" s="240"/>
      <c r="T7" s="240"/>
      <c r="U7" s="240"/>
      <c r="V7" s="240"/>
      <c r="W7" s="240"/>
      <c r="X7" s="240"/>
    </row>
    <row r="8" spans="1:25" ht="12" customHeight="1" thickBot="1" x14ac:dyDescent="0.4">
      <c r="A8" s="2"/>
      <c r="B8" s="2"/>
      <c r="C8" s="2"/>
      <c r="D8" s="14" t="s">
        <v>17</v>
      </c>
      <c r="E8" s="15"/>
      <c r="F8" s="16">
        <v>2950179.4883745401</v>
      </c>
      <c r="G8" s="17">
        <v>3024546.7109797602</v>
      </c>
      <c r="H8" s="245"/>
      <c r="I8" s="240"/>
      <c r="J8" s="240"/>
      <c r="K8" s="240"/>
      <c r="L8" s="242"/>
      <c r="M8" s="242"/>
      <c r="N8" s="242"/>
      <c r="O8" s="240"/>
      <c r="P8" s="240"/>
      <c r="Q8" s="240"/>
      <c r="R8" s="240"/>
      <c r="S8" s="240"/>
      <c r="T8" s="240"/>
      <c r="U8" s="240"/>
      <c r="V8" s="240"/>
      <c r="W8" s="240"/>
      <c r="X8" s="240"/>
    </row>
    <row r="9" spans="1:25" ht="12" customHeight="1" x14ac:dyDescent="0.35">
      <c r="A9" s="2"/>
      <c r="B9" s="2"/>
      <c r="C9" s="2"/>
      <c r="D9" s="10" t="s">
        <v>19</v>
      </c>
      <c r="E9" s="18">
        <v>6</v>
      </c>
      <c r="F9" s="12">
        <v>5940229.80144135</v>
      </c>
      <c r="G9" s="13">
        <v>6107629.9140117997</v>
      </c>
      <c r="H9" s="246"/>
      <c r="I9" s="240"/>
      <c r="J9" s="240"/>
      <c r="K9" s="240"/>
      <c r="L9" s="242"/>
      <c r="M9" s="242"/>
      <c r="N9" s="242"/>
      <c r="O9" s="240"/>
      <c r="P9" s="247"/>
      <c r="Q9" s="240"/>
      <c r="R9" s="240"/>
      <c r="S9" s="240"/>
      <c r="T9" s="240"/>
      <c r="U9" s="240"/>
      <c r="V9" s="240"/>
      <c r="W9" s="240"/>
      <c r="X9" s="240"/>
    </row>
    <row r="10" spans="1:25" ht="12" customHeight="1" x14ac:dyDescent="0.35">
      <c r="A10" s="2"/>
      <c r="B10" s="2"/>
      <c r="C10" s="2"/>
      <c r="D10" s="10" t="s">
        <v>21</v>
      </c>
      <c r="E10" s="11">
        <v>6</v>
      </c>
      <c r="F10" s="12">
        <v>3783417.0601391601</v>
      </c>
      <c r="G10" s="13">
        <v>3285058.0245747301</v>
      </c>
      <c r="H10" s="246"/>
      <c r="I10" s="240"/>
      <c r="J10" s="240"/>
      <c r="K10" s="240"/>
      <c r="L10" s="240"/>
      <c r="M10" s="240"/>
      <c r="N10" s="240"/>
      <c r="O10" s="240"/>
      <c r="P10" s="240"/>
      <c r="Q10" s="240"/>
      <c r="R10" s="240"/>
      <c r="S10" s="240"/>
      <c r="T10" s="240"/>
      <c r="U10" s="240"/>
      <c r="V10" s="240"/>
      <c r="W10" s="240"/>
      <c r="X10" s="240"/>
    </row>
    <row r="11" spans="1:25" ht="12" customHeight="1" x14ac:dyDescent="0.35">
      <c r="A11" s="2"/>
      <c r="B11" s="2"/>
      <c r="C11" s="2"/>
      <c r="D11" s="10" t="s">
        <v>22</v>
      </c>
      <c r="E11" s="11">
        <v>6</v>
      </c>
      <c r="F11" s="12">
        <v>199207995.76317099</v>
      </c>
      <c r="G11" s="13">
        <v>201019003.07788</v>
      </c>
      <c r="H11" s="246"/>
      <c r="I11" s="240"/>
      <c r="J11" s="243"/>
      <c r="K11" s="240"/>
      <c r="L11" s="240"/>
      <c r="M11" s="240"/>
      <c r="N11" s="240"/>
      <c r="O11" s="240"/>
      <c r="P11" s="240"/>
      <c r="Q11" s="240"/>
      <c r="R11" s="240"/>
      <c r="S11" s="240"/>
      <c r="T11" s="240"/>
      <c r="U11" s="240"/>
      <c r="V11" s="240"/>
      <c r="W11" s="240"/>
      <c r="X11" s="240"/>
    </row>
    <row r="12" spans="1:25" ht="12" customHeight="1" x14ac:dyDescent="0.35">
      <c r="A12" s="2"/>
      <c r="B12" s="2"/>
      <c r="C12" s="2"/>
      <c r="D12" s="10" t="s">
        <v>24</v>
      </c>
      <c r="E12" s="11">
        <v>6</v>
      </c>
      <c r="F12" s="12">
        <v>191010012.09020901</v>
      </c>
      <c r="G12" s="13">
        <v>184489227.771523</v>
      </c>
      <c r="H12" s="246"/>
      <c r="I12" s="240"/>
      <c r="J12" s="248"/>
      <c r="K12" s="240"/>
      <c r="L12" s="249"/>
      <c r="M12" s="240"/>
      <c r="N12" s="240"/>
      <c r="O12" s="240"/>
      <c r="P12" s="247"/>
      <c r="Q12" s="240"/>
      <c r="R12" s="240"/>
      <c r="S12" s="240"/>
      <c r="T12" s="240"/>
      <c r="U12" s="240"/>
      <c r="V12" s="240"/>
      <c r="W12" s="240"/>
      <c r="X12" s="240"/>
    </row>
    <row r="13" spans="1:25" ht="12" customHeight="1" thickBot="1" x14ac:dyDescent="0.4">
      <c r="A13" s="2"/>
      <c r="B13" s="2"/>
      <c r="C13" s="2"/>
      <c r="D13" s="10" t="s">
        <v>26</v>
      </c>
      <c r="E13" s="11">
        <v>6</v>
      </c>
      <c r="F13" s="12">
        <v>1157638</v>
      </c>
      <c r="G13" s="13">
        <v>986051</v>
      </c>
      <c r="H13" s="250"/>
      <c r="I13" s="240"/>
      <c r="J13" s="243"/>
      <c r="K13" s="240"/>
      <c r="L13" s="251"/>
      <c r="M13" s="240"/>
      <c r="N13" s="240"/>
      <c r="O13" s="240"/>
      <c r="P13" s="247"/>
      <c r="Q13" s="240"/>
      <c r="R13" s="240"/>
      <c r="S13" s="240"/>
      <c r="T13" s="240"/>
      <c r="U13" s="240"/>
      <c r="V13" s="240"/>
      <c r="W13" s="240"/>
      <c r="X13" s="240"/>
    </row>
    <row r="14" spans="1:25" ht="12" customHeight="1" thickBot="1" x14ac:dyDescent="0.4">
      <c r="A14" s="2"/>
      <c r="B14" s="2"/>
      <c r="C14" s="2"/>
      <c r="D14" s="14" t="s">
        <v>28</v>
      </c>
      <c r="E14" s="21"/>
      <c r="F14" s="16">
        <v>401099292.71496099</v>
      </c>
      <c r="G14" s="17">
        <v>395886969.78798902</v>
      </c>
      <c r="H14" s="252"/>
      <c r="I14" s="240"/>
      <c r="J14" s="240"/>
      <c r="K14" s="240"/>
      <c r="L14" s="240"/>
      <c r="M14" s="240"/>
      <c r="N14" s="240"/>
      <c r="O14" s="240"/>
      <c r="P14" s="240"/>
      <c r="Q14" s="240"/>
      <c r="R14" s="240"/>
      <c r="S14" s="240"/>
      <c r="T14" s="240"/>
      <c r="U14" s="240"/>
      <c r="V14" s="240"/>
      <c r="W14" s="240"/>
      <c r="X14" s="240"/>
    </row>
    <row r="15" spans="1:25" ht="12" hidden="1" customHeight="1" outlineLevel="1" thickBot="1" x14ac:dyDescent="0.4">
      <c r="A15" s="2"/>
      <c r="B15" s="2"/>
      <c r="C15" s="2"/>
      <c r="D15" s="14" t="s">
        <v>260</v>
      </c>
      <c r="E15" s="15"/>
      <c r="F15" s="22">
        <v>0</v>
      </c>
      <c r="G15" s="23">
        <v>0</v>
      </c>
      <c r="H15" s="252"/>
      <c r="I15" s="240"/>
      <c r="J15" s="240"/>
      <c r="K15" s="240"/>
      <c r="L15" s="240"/>
      <c r="M15" s="240"/>
      <c r="N15" s="240"/>
      <c r="O15" s="240"/>
      <c r="P15" s="240"/>
      <c r="Q15" s="240"/>
      <c r="R15" s="240"/>
      <c r="S15" s="240"/>
      <c r="T15" s="240"/>
      <c r="U15" s="240"/>
      <c r="V15" s="240"/>
      <c r="W15" s="240"/>
      <c r="X15" s="240"/>
    </row>
    <row r="16" spans="1:25" ht="12" customHeight="1" collapsed="1" thickBot="1" x14ac:dyDescent="0.4">
      <c r="A16" s="2"/>
      <c r="B16" s="2"/>
      <c r="C16" s="2"/>
      <c r="D16" s="14" t="s">
        <v>30</v>
      </c>
      <c r="E16" s="24"/>
      <c r="F16" s="16">
        <v>1104752.10928853</v>
      </c>
      <c r="G16" s="17">
        <v>1096111.6516718201</v>
      </c>
      <c r="H16" s="252"/>
      <c r="I16" s="240"/>
      <c r="J16" s="240"/>
      <c r="K16" s="240"/>
      <c r="L16" s="240"/>
      <c r="M16" s="240"/>
      <c r="N16" s="240"/>
      <c r="O16" s="240"/>
      <c r="P16" s="240"/>
      <c r="Q16" s="240"/>
      <c r="R16" s="240"/>
      <c r="S16" s="240"/>
      <c r="T16" s="240"/>
      <c r="U16" s="240"/>
      <c r="V16" s="240"/>
      <c r="W16" s="240"/>
      <c r="X16" s="240"/>
    </row>
    <row r="17" spans="1:16" x14ac:dyDescent="0.35">
      <c r="A17" s="2"/>
      <c r="B17" s="2"/>
      <c r="C17" s="2"/>
      <c r="D17" s="10" t="s">
        <v>31</v>
      </c>
      <c r="E17" s="25"/>
      <c r="F17" s="12">
        <v>227673.90843523899</v>
      </c>
      <c r="G17" s="13">
        <v>241787.44843533001</v>
      </c>
      <c r="H17" s="252"/>
      <c r="I17" s="240"/>
      <c r="J17" s="240"/>
      <c r="K17" s="240"/>
      <c r="L17" s="240"/>
      <c r="M17" s="240"/>
      <c r="N17" s="240"/>
      <c r="O17" s="240"/>
      <c r="P17" s="240"/>
    </row>
    <row r="18" spans="1:16" ht="12" customHeight="1" thickBot="1" x14ac:dyDescent="0.4">
      <c r="A18" s="2"/>
      <c r="B18" s="2"/>
      <c r="C18" s="2"/>
      <c r="D18" s="10" t="s">
        <v>32</v>
      </c>
      <c r="E18" s="25"/>
      <c r="F18" s="12">
        <v>91415</v>
      </c>
      <c r="G18" s="13">
        <v>91415</v>
      </c>
      <c r="H18" s="252"/>
      <c r="I18" s="240"/>
      <c r="J18" s="240"/>
      <c r="K18" s="240"/>
      <c r="L18" s="240"/>
      <c r="M18" s="240"/>
      <c r="N18" s="240"/>
      <c r="O18" s="240"/>
      <c r="P18" s="240"/>
    </row>
    <row r="19" spans="1:16" ht="12" customHeight="1" thickBot="1" x14ac:dyDescent="0.4">
      <c r="A19" s="2"/>
      <c r="B19" s="2"/>
      <c r="C19" s="2"/>
      <c r="D19" s="26" t="s">
        <v>33</v>
      </c>
      <c r="E19" s="27">
        <v>7</v>
      </c>
      <c r="F19" s="28">
        <v>319088.90843523899</v>
      </c>
      <c r="G19" s="29">
        <v>333202.44843533001</v>
      </c>
      <c r="H19" s="250"/>
      <c r="I19" s="240"/>
      <c r="J19" s="240"/>
      <c r="K19" s="240"/>
      <c r="L19" s="240"/>
      <c r="M19" s="240"/>
      <c r="N19" s="240"/>
      <c r="O19" s="240"/>
      <c r="P19" s="240"/>
    </row>
    <row r="20" spans="1:16" ht="12.65" customHeight="1" x14ac:dyDescent="0.35">
      <c r="A20" s="2"/>
      <c r="B20" s="2"/>
      <c r="C20" s="2"/>
      <c r="D20" s="10" t="s">
        <v>34</v>
      </c>
      <c r="E20" s="11"/>
      <c r="F20" s="12">
        <v>5832575</v>
      </c>
      <c r="G20" s="13">
        <v>5920322</v>
      </c>
      <c r="H20" s="250"/>
      <c r="I20" s="240"/>
      <c r="J20" s="240"/>
      <c r="K20" s="240"/>
      <c r="L20" s="240"/>
      <c r="M20" s="240"/>
      <c r="N20" s="240"/>
      <c r="O20" s="240"/>
      <c r="P20" s="240"/>
    </row>
    <row r="21" spans="1:16" ht="12" customHeight="1" thickBot="1" x14ac:dyDescent="0.4">
      <c r="A21" s="2"/>
      <c r="B21" s="2"/>
      <c r="C21" s="2"/>
      <c r="D21" s="10" t="s">
        <v>35</v>
      </c>
      <c r="E21" s="11"/>
      <c r="F21" s="12">
        <v>60140.781560636198</v>
      </c>
      <c r="G21" s="13">
        <v>60883.016512847702</v>
      </c>
      <c r="H21" s="250"/>
      <c r="I21" s="240"/>
      <c r="J21" s="240"/>
      <c r="K21" s="240"/>
      <c r="L21" s="240"/>
      <c r="M21" s="240"/>
      <c r="N21" s="240"/>
      <c r="O21" s="240"/>
      <c r="P21" s="240"/>
    </row>
    <row r="22" spans="1:16" ht="12" customHeight="1" thickBot="1" x14ac:dyDescent="0.4">
      <c r="A22" s="2"/>
      <c r="B22" s="2"/>
      <c r="C22" s="2"/>
      <c r="D22" s="26" t="s">
        <v>36</v>
      </c>
      <c r="E22" s="27">
        <v>7</v>
      </c>
      <c r="F22" s="28">
        <v>5892715.7815606399</v>
      </c>
      <c r="G22" s="29">
        <v>5981205.0165128503</v>
      </c>
      <c r="H22" s="250"/>
      <c r="I22" s="240"/>
      <c r="J22" s="240"/>
      <c r="K22" s="240"/>
      <c r="L22" s="240"/>
      <c r="M22" s="240"/>
      <c r="N22" s="240"/>
      <c r="O22" s="240"/>
      <c r="P22" s="240"/>
    </row>
    <row r="23" spans="1:16" ht="12" customHeight="1" thickBot="1" x14ac:dyDescent="0.4">
      <c r="A23" s="2"/>
      <c r="B23" s="2"/>
      <c r="C23" s="2"/>
      <c r="D23" s="10" t="s">
        <v>37</v>
      </c>
      <c r="E23" s="11">
        <v>7</v>
      </c>
      <c r="F23" s="12">
        <v>13348.1576236775</v>
      </c>
      <c r="G23" s="13">
        <v>14484.8066914296</v>
      </c>
      <c r="H23" s="250"/>
      <c r="I23" s="240"/>
      <c r="J23" s="240"/>
      <c r="K23" s="240"/>
      <c r="L23" s="240"/>
      <c r="M23" s="240"/>
      <c r="N23" s="240"/>
      <c r="O23" s="240"/>
      <c r="P23" s="240"/>
    </row>
    <row r="24" spans="1:16" ht="12" customHeight="1" thickBot="1" x14ac:dyDescent="0.4">
      <c r="A24" s="2"/>
      <c r="B24" s="2"/>
      <c r="C24" s="2"/>
      <c r="D24" s="14" t="s">
        <v>38</v>
      </c>
      <c r="E24" s="15"/>
      <c r="F24" s="16">
        <v>6225152.8476195568</v>
      </c>
      <c r="G24" s="17">
        <v>6328892.2716396097</v>
      </c>
      <c r="H24" s="252"/>
      <c r="I24" s="240"/>
      <c r="J24" s="240"/>
      <c r="K24" s="240"/>
      <c r="L24" s="240"/>
      <c r="M24" s="240"/>
      <c r="N24" s="240"/>
      <c r="O24" s="240"/>
      <c r="P24" s="240"/>
    </row>
    <row r="25" spans="1:16" ht="12" customHeight="1" x14ac:dyDescent="0.35">
      <c r="A25" s="2"/>
      <c r="B25" s="2"/>
      <c r="C25" s="2"/>
      <c r="D25" s="10" t="s">
        <v>39</v>
      </c>
      <c r="E25" s="10"/>
      <c r="F25" s="12">
        <v>131034.697826616</v>
      </c>
      <c r="G25" s="13">
        <v>123223.33096891599</v>
      </c>
      <c r="H25" s="250"/>
      <c r="I25" s="240"/>
      <c r="J25" s="240"/>
      <c r="K25" s="240"/>
      <c r="L25" s="240"/>
      <c r="M25" s="240"/>
      <c r="N25" s="240"/>
      <c r="O25" s="240"/>
      <c r="P25" s="240"/>
    </row>
    <row r="26" spans="1:16" ht="12" customHeight="1" x14ac:dyDescent="0.35">
      <c r="A26" s="2"/>
      <c r="B26" s="2"/>
      <c r="C26" s="2"/>
      <c r="D26" s="10" t="s">
        <v>40</v>
      </c>
      <c r="E26" s="10"/>
      <c r="F26" s="12">
        <v>9710432.2627221197</v>
      </c>
      <c r="G26" s="13">
        <v>7617782.9262048602</v>
      </c>
      <c r="H26" s="250"/>
      <c r="I26" s="240"/>
      <c r="J26" s="240"/>
      <c r="K26" s="240"/>
      <c r="L26" s="240"/>
      <c r="M26" s="240"/>
      <c r="N26" s="240"/>
      <c r="O26" s="240"/>
      <c r="P26" s="240"/>
    </row>
    <row r="27" spans="1:16" ht="12" customHeight="1" x14ac:dyDescent="0.35">
      <c r="A27" s="2"/>
      <c r="B27" s="2"/>
      <c r="C27" s="2"/>
      <c r="D27" s="10" t="s">
        <v>41</v>
      </c>
      <c r="E27" s="10"/>
      <c r="F27" s="12">
        <v>407963.65288563003</v>
      </c>
      <c r="G27" s="13">
        <v>411819.226534252</v>
      </c>
      <c r="H27" s="250"/>
      <c r="I27" s="240"/>
      <c r="J27" s="240"/>
      <c r="K27" s="240"/>
      <c r="L27" s="240"/>
      <c r="M27" s="240"/>
      <c r="N27" s="240"/>
      <c r="O27" s="240"/>
      <c r="P27" s="240"/>
    </row>
    <row r="28" spans="1:16" ht="12" customHeight="1" x14ac:dyDescent="0.35">
      <c r="A28" s="2"/>
      <c r="B28" s="2"/>
      <c r="C28" s="2"/>
      <c r="D28" s="10" t="s">
        <v>42</v>
      </c>
      <c r="E28" s="10"/>
      <c r="F28" s="12">
        <v>554289.20526839001</v>
      </c>
      <c r="G28" s="13">
        <v>548962.90341307002</v>
      </c>
      <c r="H28" s="250"/>
      <c r="I28" s="240"/>
      <c r="J28" s="240"/>
      <c r="K28" s="240"/>
      <c r="L28" s="240"/>
      <c r="M28" s="240"/>
      <c r="N28" s="240"/>
      <c r="O28" s="240"/>
      <c r="P28" s="240"/>
    </row>
    <row r="29" spans="1:16" ht="12" customHeight="1" thickBot="1" x14ac:dyDescent="0.4">
      <c r="A29" s="2"/>
      <c r="B29" s="2"/>
      <c r="C29" s="2"/>
      <c r="D29" s="10" t="s">
        <v>43</v>
      </c>
      <c r="E29" s="30"/>
      <c r="F29" s="12">
        <v>1009396.16057478</v>
      </c>
      <c r="G29" s="13">
        <v>972266.40622483206</v>
      </c>
      <c r="H29" s="250"/>
      <c r="I29" s="240"/>
      <c r="J29" s="240"/>
      <c r="K29" s="240"/>
      <c r="L29" s="240"/>
      <c r="M29" s="240"/>
      <c r="N29" s="240"/>
      <c r="O29" s="240"/>
      <c r="P29" s="240"/>
    </row>
    <row r="30" spans="1:16" ht="12" customHeight="1" thickBot="1" x14ac:dyDescent="0.4">
      <c r="A30" s="2"/>
      <c r="B30" s="2"/>
      <c r="C30" s="2"/>
      <c r="D30" s="14" t="s">
        <v>45</v>
      </c>
      <c r="E30" s="31"/>
      <c r="F30" s="16">
        <v>11813115.979277538</v>
      </c>
      <c r="G30" s="17">
        <v>9674054.7933459301</v>
      </c>
      <c r="H30" s="240"/>
      <c r="I30" s="240"/>
      <c r="J30" s="240"/>
      <c r="K30" s="240"/>
      <c r="L30" s="240"/>
      <c r="M30" s="240"/>
      <c r="N30" s="240"/>
      <c r="O30" s="240"/>
      <c r="P30" s="240"/>
    </row>
    <row r="31" spans="1:16" ht="12" customHeight="1" thickBot="1" x14ac:dyDescent="0.4">
      <c r="A31" s="2"/>
      <c r="B31" s="2"/>
      <c r="C31" s="2"/>
      <c r="D31" s="14" t="s">
        <v>46</v>
      </c>
      <c r="E31" s="14"/>
      <c r="F31" s="16">
        <v>0</v>
      </c>
      <c r="G31" s="17">
        <v>17286422</v>
      </c>
      <c r="H31" s="245"/>
      <c r="I31" s="240"/>
      <c r="J31" s="240"/>
      <c r="K31" s="240"/>
      <c r="L31" s="240"/>
      <c r="M31" s="240"/>
      <c r="N31" s="240"/>
      <c r="O31" s="240"/>
      <c r="P31" s="240"/>
    </row>
    <row r="32" spans="1:16" ht="12" customHeight="1" x14ac:dyDescent="0.35">
      <c r="A32" s="2"/>
      <c r="B32" s="2"/>
      <c r="C32" s="2"/>
      <c r="D32" s="32" t="s">
        <v>47</v>
      </c>
      <c r="E32" s="32"/>
      <c r="F32" s="33">
        <v>2307625.96127048</v>
      </c>
      <c r="G32" s="34">
        <v>1451126.0961029499</v>
      </c>
      <c r="H32" s="245"/>
      <c r="I32" s="240"/>
      <c r="J32" s="240"/>
      <c r="K32" s="240"/>
      <c r="L32" s="240"/>
      <c r="M32" s="240"/>
      <c r="N32" s="240"/>
      <c r="O32" s="240"/>
      <c r="P32" s="240"/>
    </row>
    <row r="33" spans="1:15" ht="13.4" customHeight="1" x14ac:dyDescent="0.35">
      <c r="A33" s="2"/>
      <c r="B33" s="2"/>
      <c r="C33" s="2"/>
      <c r="D33" s="35" t="s">
        <v>48</v>
      </c>
      <c r="E33" s="35"/>
      <c r="F33" s="36">
        <v>425500119.10079098</v>
      </c>
      <c r="G33" s="37">
        <v>434748123.31172901</v>
      </c>
      <c r="H33" s="240"/>
      <c r="I33" s="240"/>
      <c r="J33" s="240"/>
      <c r="K33" s="240"/>
      <c r="L33" s="240"/>
      <c r="M33" s="240"/>
      <c r="N33" s="240"/>
      <c r="O33" s="240"/>
    </row>
    <row r="34" spans="1:15" hidden="1" x14ac:dyDescent="0.35">
      <c r="A34" s="2"/>
      <c r="B34" s="2"/>
      <c r="C34" s="2"/>
      <c r="D34" s="38"/>
      <c r="E34" s="2"/>
      <c r="F34" s="2"/>
      <c r="G34" s="2"/>
      <c r="H34" s="240"/>
      <c r="I34" s="240"/>
      <c r="J34" s="240"/>
      <c r="K34" s="240"/>
      <c r="L34" s="240"/>
      <c r="M34" s="240"/>
      <c r="N34" s="240"/>
      <c r="O34" s="240"/>
    </row>
    <row r="35" spans="1:15" hidden="1" x14ac:dyDescent="0.35">
      <c r="A35" s="2"/>
      <c r="B35" s="2"/>
      <c r="C35" s="2"/>
      <c r="D35" s="2"/>
      <c r="E35" s="2"/>
      <c r="F35" s="39"/>
      <c r="G35" s="39">
        <v>-4.1876809597015381</v>
      </c>
      <c r="H35" s="240"/>
      <c r="I35" s="240"/>
      <c r="J35" s="240"/>
      <c r="K35" s="240"/>
      <c r="L35" s="240"/>
      <c r="M35" s="240"/>
      <c r="N35" s="240"/>
      <c r="O35" s="240"/>
    </row>
    <row r="36" spans="1:15" hidden="1" x14ac:dyDescent="0.35">
      <c r="A36" s="2"/>
      <c r="B36" s="2"/>
      <c r="C36" s="2"/>
      <c r="D36" s="40" t="s">
        <v>49</v>
      </c>
      <c r="E36" s="2"/>
      <c r="F36" s="39"/>
      <c r="G36" s="39">
        <v>0</v>
      </c>
      <c r="H36" s="240"/>
      <c r="I36" s="240"/>
      <c r="J36" s="240"/>
      <c r="K36" s="240"/>
      <c r="L36" s="240"/>
      <c r="M36" s="240"/>
      <c r="N36" s="240"/>
      <c r="O36" s="240"/>
    </row>
    <row r="37" spans="1:15" hidden="1" x14ac:dyDescent="0.35">
      <c r="A37" s="2"/>
      <c r="B37" s="2"/>
      <c r="C37" s="2"/>
      <c r="D37" s="40" t="s">
        <v>50</v>
      </c>
      <c r="E37" s="2"/>
      <c r="F37" s="39"/>
      <c r="G37" s="39">
        <v>4.76837158203125E-7</v>
      </c>
      <c r="H37" s="240"/>
      <c r="I37" s="240"/>
      <c r="J37" s="240"/>
      <c r="K37" s="240"/>
      <c r="L37" s="240"/>
      <c r="M37" s="240"/>
      <c r="N37" s="240"/>
      <c r="O37" s="240"/>
    </row>
    <row r="38" spans="1:15" hidden="1" x14ac:dyDescent="0.35">
      <c r="A38" s="2"/>
      <c r="B38" s="2"/>
      <c r="C38" s="2"/>
      <c r="D38" s="40" t="s">
        <v>51</v>
      </c>
      <c r="E38" s="2"/>
      <c r="F38" s="39"/>
      <c r="G38" s="39">
        <v>0</v>
      </c>
      <c r="H38" s="240"/>
      <c r="I38" s="240"/>
      <c r="J38" s="240"/>
      <c r="K38" s="240"/>
      <c r="L38" s="240"/>
      <c r="M38" s="240"/>
      <c r="N38" s="240"/>
      <c r="O38" s="240"/>
    </row>
    <row r="39" spans="1:15" hidden="1" x14ac:dyDescent="0.35">
      <c r="A39" s="2"/>
      <c r="B39" s="2"/>
      <c r="C39" s="2"/>
      <c r="D39" s="40" t="s">
        <v>52</v>
      </c>
      <c r="E39" s="2"/>
      <c r="F39" s="39"/>
      <c r="G39" s="39">
        <v>0</v>
      </c>
      <c r="H39" s="240"/>
      <c r="I39" s="240"/>
      <c r="J39" s="240"/>
      <c r="K39" s="240"/>
      <c r="L39" s="240"/>
      <c r="M39" s="240"/>
      <c r="N39" s="240"/>
      <c r="O39" s="240"/>
    </row>
    <row r="40" spans="1:15" hidden="1" x14ac:dyDescent="0.35">
      <c r="A40" s="2"/>
      <c r="B40" s="2"/>
      <c r="C40" s="2"/>
      <c r="D40" s="2"/>
      <c r="E40" s="2"/>
      <c r="F40" s="2"/>
      <c r="G40" s="2"/>
      <c r="H40" s="240"/>
      <c r="I40" s="240"/>
      <c r="J40" s="240"/>
      <c r="K40" s="240"/>
      <c r="L40" s="240"/>
      <c r="M40" s="240"/>
      <c r="N40" s="240"/>
      <c r="O40" s="240"/>
    </row>
    <row r="41" spans="1:15" ht="12" hidden="1" customHeight="1" thickBot="1" x14ac:dyDescent="0.4">
      <c r="A41" s="2"/>
      <c r="B41" s="2"/>
      <c r="C41" s="2"/>
      <c r="D41" s="14" t="s">
        <v>53</v>
      </c>
      <c r="E41" s="17"/>
      <c r="F41" s="41">
        <v>0</v>
      </c>
      <c r="G41" s="42">
        <v>0</v>
      </c>
      <c r="H41" s="240"/>
      <c r="I41" s="240"/>
      <c r="J41" s="240"/>
      <c r="K41" s="240"/>
      <c r="L41" s="240"/>
      <c r="M41" s="240"/>
      <c r="N41" s="240"/>
      <c r="O41" s="240"/>
    </row>
    <row r="42" spans="1:15" hidden="1" x14ac:dyDescent="0.35">
      <c r="A42" s="2"/>
      <c r="B42" s="2"/>
      <c r="C42" s="2"/>
      <c r="D42" s="43"/>
      <c r="E42" s="44"/>
      <c r="F42" s="44"/>
      <c r="G42" s="2"/>
      <c r="H42" s="240"/>
      <c r="I42" s="240"/>
      <c r="J42" s="240"/>
      <c r="K42" s="240"/>
      <c r="L42" s="240"/>
      <c r="M42" s="240"/>
      <c r="N42" s="240"/>
      <c r="O42" s="240"/>
    </row>
    <row r="43" spans="1:15" hidden="1" x14ac:dyDescent="0.35">
      <c r="A43" s="2"/>
      <c r="B43" s="2"/>
      <c r="C43" s="2"/>
      <c r="D43" s="43"/>
      <c r="E43" s="2"/>
      <c r="F43" s="2"/>
      <c r="G43" s="2"/>
      <c r="H43" s="240"/>
      <c r="I43" s="240"/>
      <c r="J43" s="240"/>
      <c r="K43" s="240"/>
      <c r="L43" s="240"/>
      <c r="M43" s="240"/>
      <c r="N43" s="240"/>
      <c r="O43" s="240"/>
    </row>
    <row r="44" spans="1:15" hidden="1" x14ac:dyDescent="0.35">
      <c r="A44" s="2"/>
      <c r="B44" s="2"/>
      <c r="C44" s="2"/>
      <c r="D44" s="45" t="s">
        <v>54</v>
      </c>
      <c r="E44" s="2"/>
      <c r="F44" s="2"/>
      <c r="G44" s="2"/>
      <c r="H44" s="240"/>
      <c r="I44" s="240"/>
      <c r="J44" s="240"/>
      <c r="K44" s="240"/>
      <c r="L44" s="240"/>
      <c r="M44" s="240"/>
      <c r="N44" s="240"/>
      <c r="O44" s="240"/>
    </row>
    <row r="45" spans="1:15" hidden="1" x14ac:dyDescent="0.35">
      <c r="A45" s="2"/>
      <c r="B45" s="2"/>
      <c r="C45" s="2"/>
      <c r="D45" s="2"/>
      <c r="E45" s="2"/>
      <c r="F45" s="2"/>
      <c r="G45" s="2"/>
      <c r="H45" s="240"/>
      <c r="I45" s="240"/>
      <c r="J45" s="240"/>
      <c r="K45" s="240"/>
      <c r="L45" s="240"/>
      <c r="M45" s="240"/>
      <c r="N45" s="240"/>
      <c r="O45" s="240"/>
    </row>
    <row r="46" spans="1:15" hidden="1" x14ac:dyDescent="0.35">
      <c r="A46" s="2"/>
      <c r="B46" s="2"/>
      <c r="C46" s="2"/>
      <c r="D46" s="46"/>
      <c r="E46" s="2"/>
      <c r="F46" s="2"/>
      <c r="G46" s="2"/>
      <c r="H46" s="240"/>
      <c r="I46" s="240"/>
      <c r="J46" s="240"/>
      <c r="K46" s="240"/>
      <c r="L46" s="240"/>
      <c r="M46" s="240"/>
      <c r="N46" s="240"/>
      <c r="O46" s="240"/>
    </row>
    <row r="47" spans="1:15" hidden="1" x14ac:dyDescent="0.35">
      <c r="A47" s="2"/>
      <c r="B47" s="2"/>
      <c r="C47" s="2"/>
      <c r="D47" s="47" t="s">
        <v>55</v>
      </c>
      <c r="E47" s="48" t="s">
        <v>4</v>
      </c>
      <c r="F47" s="48"/>
      <c r="G47" s="49">
        <v>45291</v>
      </c>
      <c r="H47" s="240"/>
      <c r="I47" s="240"/>
      <c r="J47" s="240"/>
      <c r="K47" s="240"/>
      <c r="L47" s="240"/>
      <c r="M47" s="240"/>
      <c r="N47" s="240"/>
      <c r="O47" s="240"/>
    </row>
    <row r="48" spans="1:15" hidden="1" x14ac:dyDescent="0.35">
      <c r="A48" s="2"/>
      <c r="B48" s="2"/>
      <c r="C48" s="2"/>
      <c r="D48" s="51" t="s">
        <v>56</v>
      </c>
      <c r="E48" s="52"/>
      <c r="F48" s="52"/>
      <c r="G48" s="53"/>
      <c r="H48" s="240"/>
      <c r="I48" s="240"/>
      <c r="J48" s="240"/>
      <c r="K48" s="240"/>
      <c r="L48" s="240"/>
      <c r="M48" s="240"/>
      <c r="N48" s="240"/>
      <c r="O48" s="240"/>
    </row>
    <row r="49" spans="4:24" ht="15" hidden="1" thickBot="1" x14ac:dyDescent="0.4">
      <c r="D49" s="54" t="s">
        <v>57</v>
      </c>
      <c r="E49" s="54"/>
      <c r="F49" s="54"/>
      <c r="G49" s="55"/>
      <c r="H49" s="240"/>
      <c r="I49" s="240"/>
      <c r="J49" s="240"/>
      <c r="K49" s="240"/>
      <c r="L49" s="240"/>
      <c r="M49" s="240"/>
      <c r="N49" s="240"/>
      <c r="O49" s="240"/>
      <c r="P49" s="240"/>
      <c r="Q49" s="240"/>
      <c r="R49" s="240"/>
      <c r="S49" s="240"/>
      <c r="T49" s="240"/>
      <c r="U49" s="240"/>
      <c r="V49" s="240"/>
      <c r="W49" s="240"/>
      <c r="X49" s="240"/>
    </row>
    <row r="50" spans="4:24" ht="15" hidden="1" thickBot="1" x14ac:dyDescent="0.4">
      <c r="D50" s="56" t="s">
        <v>58</v>
      </c>
      <c r="E50" s="56"/>
      <c r="F50" s="56"/>
      <c r="G50" s="57"/>
      <c r="H50" s="240"/>
      <c r="I50" s="240"/>
      <c r="J50" s="240"/>
      <c r="K50" s="240"/>
      <c r="L50" s="240"/>
      <c r="M50" s="240"/>
      <c r="N50" s="240"/>
      <c r="O50" s="240"/>
      <c r="P50" s="240"/>
      <c r="Q50" s="240"/>
      <c r="R50" s="240"/>
      <c r="S50" s="240"/>
      <c r="T50" s="240"/>
      <c r="U50" s="240"/>
      <c r="V50" s="240"/>
      <c r="W50" s="240"/>
      <c r="X50" s="240"/>
    </row>
    <row r="51" spans="4:24" hidden="1" x14ac:dyDescent="0.35">
      <c r="D51" s="51" t="s">
        <v>59</v>
      </c>
      <c r="E51" s="51"/>
      <c r="F51" s="51"/>
      <c r="G51" s="53"/>
      <c r="H51" s="240"/>
      <c r="I51" s="240"/>
      <c r="J51" s="240"/>
      <c r="K51" s="240"/>
      <c r="L51" s="240"/>
      <c r="M51" s="240"/>
      <c r="N51" s="240"/>
      <c r="O51" s="240"/>
      <c r="P51" s="240"/>
      <c r="Q51" s="240"/>
      <c r="R51" s="240"/>
      <c r="S51" s="240"/>
      <c r="T51" s="240"/>
      <c r="U51" s="240"/>
      <c r="V51" s="240"/>
      <c r="W51" s="240"/>
      <c r="X51" s="240"/>
    </row>
    <row r="52" spans="4:24" hidden="1" x14ac:dyDescent="0.35">
      <c r="D52" s="51" t="s">
        <v>60</v>
      </c>
      <c r="E52" s="58"/>
      <c r="F52" s="58"/>
      <c r="G52" s="53"/>
      <c r="H52" s="240"/>
      <c r="I52" s="240"/>
      <c r="J52" s="240"/>
      <c r="K52" s="240"/>
      <c r="L52" s="240"/>
      <c r="M52" s="240"/>
      <c r="N52" s="240"/>
      <c r="O52" s="240"/>
      <c r="P52" s="240"/>
      <c r="Q52" s="240"/>
      <c r="R52" s="240"/>
      <c r="S52" s="240"/>
      <c r="T52" s="240"/>
      <c r="U52" s="240"/>
      <c r="V52" s="240"/>
      <c r="W52" s="240"/>
      <c r="X52" s="240"/>
    </row>
    <row r="53" spans="4:24" hidden="1" x14ac:dyDescent="0.35">
      <c r="D53" s="51" t="s">
        <v>61</v>
      </c>
      <c r="E53" s="58"/>
      <c r="F53" s="58"/>
      <c r="G53" s="53"/>
      <c r="H53" s="240"/>
      <c r="I53" s="240"/>
      <c r="J53" s="240"/>
      <c r="K53" s="240"/>
      <c r="L53" s="240"/>
      <c r="M53" s="240"/>
      <c r="N53" s="240"/>
      <c r="O53" s="240"/>
      <c r="P53" s="240"/>
      <c r="Q53" s="240"/>
      <c r="R53" s="240"/>
      <c r="S53" s="240"/>
      <c r="T53" s="240"/>
      <c r="U53" s="240"/>
      <c r="V53" s="240"/>
      <c r="W53" s="240"/>
      <c r="X53" s="240"/>
    </row>
    <row r="54" spans="4:24" hidden="1" x14ac:dyDescent="0.35">
      <c r="D54" s="51" t="s">
        <v>62</v>
      </c>
      <c r="E54" s="58"/>
      <c r="F54" s="58"/>
      <c r="G54" s="53"/>
      <c r="H54" s="240"/>
      <c r="I54" s="240"/>
      <c r="J54" s="240"/>
      <c r="K54" s="240"/>
      <c r="L54" s="240"/>
      <c r="M54" s="240"/>
      <c r="N54" s="240"/>
      <c r="O54" s="240"/>
      <c r="P54" s="240"/>
      <c r="Q54" s="240"/>
      <c r="R54" s="240"/>
      <c r="S54" s="240"/>
      <c r="T54" s="240"/>
      <c r="U54" s="240"/>
      <c r="V54" s="240"/>
      <c r="W54" s="240"/>
      <c r="X54" s="240"/>
    </row>
    <row r="55" spans="4:24" ht="15" hidden="1" thickBot="1" x14ac:dyDescent="0.4">
      <c r="D55" s="54" t="s">
        <v>63</v>
      </c>
      <c r="E55" s="54"/>
      <c r="F55" s="54"/>
      <c r="G55" s="55"/>
      <c r="H55" s="240"/>
      <c r="I55" s="240"/>
      <c r="J55" s="240"/>
      <c r="K55" s="240"/>
      <c r="L55" s="240"/>
      <c r="M55" s="240"/>
      <c r="N55" s="240"/>
      <c r="O55" s="240"/>
      <c r="P55" s="240"/>
      <c r="Q55" s="240"/>
      <c r="R55" s="240"/>
      <c r="S55" s="240"/>
      <c r="T55" s="240"/>
      <c r="U55" s="240"/>
      <c r="V55" s="240"/>
      <c r="W55" s="240"/>
      <c r="X55" s="240"/>
    </row>
    <row r="56" spans="4:24" ht="15" hidden="1" thickBot="1" x14ac:dyDescent="0.4">
      <c r="D56" s="59" t="s">
        <v>64</v>
      </c>
      <c r="E56" s="59"/>
      <c r="F56" s="59"/>
      <c r="G56" s="60"/>
      <c r="H56" s="240"/>
      <c r="I56" s="240"/>
      <c r="J56" s="240"/>
      <c r="K56" s="240"/>
      <c r="L56" s="240"/>
      <c r="M56" s="240"/>
      <c r="N56" s="240"/>
      <c r="O56" s="240"/>
      <c r="P56" s="240"/>
      <c r="Q56" s="240"/>
      <c r="R56" s="240"/>
      <c r="S56" s="240"/>
      <c r="T56" s="240"/>
      <c r="U56" s="240"/>
      <c r="V56" s="240"/>
      <c r="W56" s="240"/>
      <c r="X56" s="240"/>
    </row>
    <row r="57" spans="4:24" ht="15" hidden="1" thickBot="1" x14ac:dyDescent="0.4">
      <c r="D57" s="56" t="s">
        <v>29</v>
      </c>
      <c r="E57" s="56"/>
      <c r="F57" s="56"/>
      <c r="G57" s="57"/>
      <c r="H57" s="240"/>
      <c r="I57" s="240"/>
      <c r="J57" s="240"/>
      <c r="K57" s="240"/>
      <c r="L57" s="240"/>
      <c r="M57" s="240"/>
      <c r="N57" s="240"/>
      <c r="O57" s="240"/>
      <c r="P57" s="240"/>
      <c r="Q57" s="240"/>
      <c r="R57" s="240"/>
      <c r="S57" s="240"/>
      <c r="T57" s="240"/>
      <c r="U57" s="240"/>
      <c r="V57" s="240"/>
      <c r="W57" s="240"/>
      <c r="X57" s="240"/>
    </row>
    <row r="58" spans="4:24" ht="15" hidden="1" thickBot="1" x14ac:dyDescent="0.4">
      <c r="D58" s="56" t="s">
        <v>65</v>
      </c>
      <c r="E58" s="56"/>
      <c r="F58" s="56"/>
      <c r="G58" s="57"/>
      <c r="H58" s="240"/>
      <c r="I58" s="240"/>
      <c r="J58" s="240"/>
      <c r="K58" s="240"/>
      <c r="L58" s="240"/>
      <c r="M58" s="240"/>
      <c r="N58" s="240"/>
      <c r="O58" s="240"/>
      <c r="P58" s="240"/>
      <c r="Q58" s="240"/>
      <c r="R58" s="240"/>
      <c r="S58" s="240"/>
      <c r="T58" s="240"/>
      <c r="U58" s="240"/>
      <c r="V58" s="240"/>
      <c r="W58" s="240"/>
      <c r="X58" s="240"/>
    </row>
    <row r="59" spans="4:24" ht="15" hidden="1" thickBot="1" x14ac:dyDescent="0.4">
      <c r="D59" s="56" t="s">
        <v>66</v>
      </c>
      <c r="E59" s="56"/>
      <c r="F59" s="56"/>
      <c r="G59" s="57"/>
      <c r="H59" s="240"/>
      <c r="I59" s="240"/>
      <c r="J59" s="240"/>
      <c r="K59" s="240"/>
      <c r="L59" s="240"/>
      <c r="M59" s="240"/>
      <c r="N59" s="240"/>
      <c r="O59" s="240"/>
      <c r="P59" s="240"/>
      <c r="Q59" s="240"/>
      <c r="R59" s="240"/>
      <c r="S59" s="240"/>
      <c r="T59" s="240"/>
      <c r="U59" s="240"/>
      <c r="V59" s="240"/>
      <c r="W59" s="240"/>
      <c r="X59" s="240"/>
    </row>
    <row r="60" spans="4:24" ht="15" hidden="1" thickBot="1" x14ac:dyDescent="0.4">
      <c r="D60" s="56" t="s">
        <v>67</v>
      </c>
      <c r="E60" s="56"/>
      <c r="F60" s="56"/>
      <c r="G60" s="57"/>
      <c r="H60" s="240"/>
      <c r="I60" s="240"/>
      <c r="J60" s="240"/>
      <c r="K60" s="240"/>
      <c r="L60" s="240"/>
      <c r="M60" s="240"/>
      <c r="N60" s="240"/>
      <c r="O60" s="240"/>
      <c r="P60" s="240"/>
      <c r="Q60" s="240"/>
      <c r="R60" s="240"/>
      <c r="S60" s="240"/>
      <c r="T60" s="240"/>
      <c r="U60" s="240"/>
      <c r="V60" s="240"/>
      <c r="W60" s="240"/>
      <c r="X60" s="240"/>
    </row>
    <row r="61" spans="4:24" hidden="1" x14ac:dyDescent="0.35">
      <c r="D61" s="61" t="s">
        <v>68</v>
      </c>
      <c r="E61" s="52"/>
      <c r="F61" s="52"/>
      <c r="G61" s="53"/>
      <c r="H61" s="240"/>
      <c r="I61" s="240"/>
      <c r="J61" s="240"/>
      <c r="K61" s="240"/>
      <c r="L61" s="240"/>
      <c r="M61" s="240"/>
      <c r="N61" s="240"/>
      <c r="O61" s="240"/>
      <c r="P61" s="240"/>
      <c r="Q61" s="240"/>
      <c r="R61" s="240"/>
      <c r="S61" s="240"/>
      <c r="T61" s="240"/>
      <c r="U61" s="240"/>
      <c r="V61" s="240"/>
      <c r="W61" s="240"/>
      <c r="X61" s="240"/>
    </row>
    <row r="62" spans="4:24" hidden="1" x14ac:dyDescent="0.35">
      <c r="D62" s="51" t="s">
        <v>69</v>
      </c>
      <c r="E62" s="52"/>
      <c r="F62" s="52"/>
      <c r="G62" s="53"/>
      <c r="H62" s="240"/>
      <c r="I62" s="240"/>
      <c r="J62" s="240"/>
      <c r="K62" s="240"/>
      <c r="L62" s="240"/>
      <c r="M62" s="240"/>
      <c r="N62" s="240"/>
      <c r="O62" s="240"/>
      <c r="P62" s="240"/>
      <c r="Q62" s="240"/>
      <c r="R62" s="240"/>
      <c r="S62" s="240"/>
      <c r="T62" s="240"/>
      <c r="U62" s="240"/>
      <c r="V62" s="240"/>
      <c r="W62" s="240"/>
      <c r="X62" s="240"/>
    </row>
    <row r="63" spans="4:24" hidden="1" x14ac:dyDescent="0.35">
      <c r="D63" s="51" t="s">
        <v>70</v>
      </c>
      <c r="E63" s="52"/>
      <c r="F63" s="52"/>
      <c r="G63" s="53"/>
      <c r="H63" s="240"/>
      <c r="I63" s="240"/>
      <c r="J63" s="240"/>
      <c r="K63" s="240"/>
      <c r="L63" s="240"/>
      <c r="M63" s="240"/>
      <c r="N63" s="240"/>
      <c r="O63" s="240"/>
      <c r="P63" s="240"/>
      <c r="Q63" s="240"/>
      <c r="R63" s="240"/>
      <c r="S63" s="240"/>
      <c r="T63" s="240"/>
      <c r="U63" s="240"/>
      <c r="V63" s="240"/>
      <c r="W63" s="240"/>
      <c r="X63" s="240"/>
    </row>
    <row r="64" spans="4:24" hidden="1" x14ac:dyDescent="0.35">
      <c r="D64" s="51" t="s">
        <v>71</v>
      </c>
      <c r="E64" s="52"/>
      <c r="F64" s="52"/>
      <c r="G64" s="53"/>
      <c r="H64" s="240"/>
      <c r="I64" s="240"/>
      <c r="J64" s="240"/>
      <c r="K64" s="240"/>
      <c r="L64" s="240"/>
      <c r="M64" s="240"/>
      <c r="N64" s="240"/>
      <c r="O64" s="240"/>
      <c r="P64" s="240"/>
      <c r="Q64" s="240"/>
      <c r="R64" s="240"/>
      <c r="S64" s="240"/>
      <c r="T64" s="240"/>
      <c r="U64" s="240"/>
      <c r="V64" s="240"/>
      <c r="W64" s="240"/>
      <c r="X64" s="240"/>
    </row>
    <row r="65" spans="4:7" hidden="1" x14ac:dyDescent="0.35">
      <c r="D65" s="51" t="s">
        <v>72</v>
      </c>
      <c r="E65" s="52"/>
      <c r="F65" s="52"/>
      <c r="G65" s="53"/>
    </row>
    <row r="66" spans="4:7" ht="15" hidden="1" thickBot="1" x14ac:dyDescent="0.4">
      <c r="D66" s="54" t="s">
        <v>73</v>
      </c>
      <c r="E66" s="54"/>
      <c r="F66" s="54"/>
      <c r="G66" s="55"/>
    </row>
    <row r="67" spans="4:7" ht="15" hidden="1" thickBot="1" x14ac:dyDescent="0.4">
      <c r="D67" s="59" t="s">
        <v>74</v>
      </c>
      <c r="E67" s="59"/>
      <c r="F67" s="59"/>
      <c r="G67" s="60"/>
    </row>
    <row r="68" spans="4:7" ht="15" hidden="1" thickBot="1" x14ac:dyDescent="0.4">
      <c r="D68" s="56" t="s">
        <v>75</v>
      </c>
      <c r="E68" s="56"/>
      <c r="F68" s="56"/>
      <c r="G68" s="57"/>
    </row>
    <row r="69" spans="4:7" ht="15" hidden="1" thickBot="1" x14ac:dyDescent="0.4">
      <c r="D69" s="56" t="s">
        <v>76</v>
      </c>
      <c r="E69" s="56"/>
      <c r="F69" s="56"/>
      <c r="G69" s="57"/>
    </row>
    <row r="70" spans="4:7" hidden="1" x14ac:dyDescent="0.35">
      <c r="D70" s="35" t="s">
        <v>77</v>
      </c>
      <c r="E70" s="35"/>
      <c r="F70" s="35"/>
      <c r="G70" s="62"/>
    </row>
    <row r="71" spans="4:7" hidden="1" x14ac:dyDescent="0.35">
      <c r="D71" s="2"/>
      <c r="E71" s="2"/>
      <c r="F71" s="2"/>
      <c r="G71" s="2"/>
    </row>
    <row r="72" spans="4:7" hidden="1" x14ac:dyDescent="0.35">
      <c r="D72" s="2"/>
      <c r="E72" s="2"/>
      <c r="F72" s="2"/>
      <c r="G72" s="2"/>
    </row>
    <row r="73" spans="4:7" hidden="1" x14ac:dyDescent="0.35">
      <c r="D73" s="2"/>
      <c r="E73" s="2"/>
      <c r="F73" s="2"/>
      <c r="G73" s="2"/>
    </row>
    <row r="74" spans="4:7" hidden="1" x14ac:dyDescent="0.35">
      <c r="D74" s="2"/>
      <c r="E74" s="2"/>
      <c r="F74" s="2"/>
      <c r="G74" s="2"/>
    </row>
    <row r="75" spans="4:7" x14ac:dyDescent="0.35">
      <c r="D75" s="2"/>
      <c r="E75" s="2"/>
      <c r="F75" s="2"/>
      <c r="G75" s="2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1:S69"/>
  <sheetViews>
    <sheetView showGridLines="0" topLeftCell="D5" zoomScaleNormal="100" workbookViewId="0">
      <selection activeCell="D41" sqref="D7:D41"/>
    </sheetView>
  </sheetViews>
  <sheetFormatPr baseColWidth="10" defaultColWidth="10.7265625" defaultRowHeight="14.5" outlineLevelCol="1" x14ac:dyDescent="0.35"/>
  <cols>
    <col min="1" max="1" width="5.54296875" hidden="1" customWidth="1" outlineLevel="1"/>
    <col min="2" max="2" width="2" hidden="1" customWidth="1" outlineLevel="1"/>
    <col min="3" max="3" width="17.6328125" hidden="1" customWidth="1" outlineLevel="1"/>
    <col min="4" max="4" width="70" customWidth="1" collapsed="1"/>
    <col min="5" max="5" width="11.7265625" customWidth="1"/>
    <col min="6" max="6" width="14.453125" customWidth="1"/>
    <col min="7" max="7" width="11.7265625" customWidth="1"/>
    <col min="8" max="8" width="11.7265625" hidden="1" customWidth="1" outlineLevel="1"/>
    <col min="9" max="9" width="0" hidden="1" customWidth="1" collapsed="1"/>
    <col min="10" max="11" width="2.54296875" hidden="1" customWidth="1"/>
    <col min="12" max="12" width="14.453125" hidden="1" customWidth="1"/>
    <col min="13" max="13" width="2.54296875" hidden="1" customWidth="1"/>
    <col min="14" max="16" width="8.26953125" hidden="1" customWidth="1"/>
    <col min="17" max="17" width="2.54296875" hidden="1" customWidth="1"/>
    <col min="18" max="26" width="0" hidden="1" customWidth="1"/>
  </cols>
  <sheetData>
    <row r="1" spans="1:19" x14ac:dyDescent="0.35">
      <c r="A1" s="63"/>
      <c r="B1" s="63"/>
      <c r="C1" s="63"/>
      <c r="D1" s="64"/>
      <c r="E1" s="64"/>
      <c r="F1" s="63"/>
      <c r="G1" s="64"/>
      <c r="H1" s="64"/>
      <c r="I1" s="63"/>
      <c r="J1" s="63"/>
      <c r="K1" s="63"/>
      <c r="L1" s="63"/>
      <c r="M1" s="63"/>
      <c r="N1" s="65"/>
      <c r="O1" s="65"/>
      <c r="P1" s="65"/>
      <c r="Q1" s="63"/>
      <c r="R1" s="63"/>
      <c r="S1" s="63"/>
    </row>
    <row r="2" spans="1:19" x14ac:dyDescent="0.35">
      <c r="A2" s="63"/>
      <c r="B2" s="63"/>
      <c r="C2" s="63"/>
      <c r="D2" s="64"/>
      <c r="E2" s="64"/>
      <c r="F2" s="64"/>
      <c r="G2" s="64"/>
      <c r="H2" s="64"/>
      <c r="I2" s="63"/>
      <c r="J2" s="63"/>
      <c r="K2" s="63"/>
      <c r="L2" s="63"/>
      <c r="M2" s="63"/>
      <c r="N2" s="66" t="s">
        <v>1</v>
      </c>
      <c r="O2" s="66" t="s">
        <v>1</v>
      </c>
      <c r="P2" s="66" t="s">
        <v>1</v>
      </c>
      <c r="Q2" s="63"/>
      <c r="R2" s="63"/>
      <c r="S2" s="63"/>
    </row>
    <row r="3" spans="1:19" ht="15.5" x14ac:dyDescent="0.35">
      <c r="A3" s="63"/>
      <c r="B3" s="63"/>
      <c r="C3" s="63"/>
      <c r="D3" s="67" t="s">
        <v>78</v>
      </c>
      <c r="E3" s="64"/>
      <c r="F3" s="64"/>
      <c r="G3" s="64"/>
      <c r="H3" s="64"/>
      <c r="I3" s="63"/>
      <c r="J3" s="63"/>
      <c r="K3" s="63"/>
      <c r="L3" s="63"/>
      <c r="M3" s="63"/>
      <c r="N3" s="66" t="s">
        <v>2</v>
      </c>
      <c r="O3" s="66" t="s">
        <v>2</v>
      </c>
      <c r="P3" s="66" t="s">
        <v>2</v>
      </c>
      <c r="Q3" s="63"/>
      <c r="R3" s="63"/>
      <c r="S3" s="63"/>
    </row>
    <row r="4" spans="1:19" x14ac:dyDescent="0.35">
      <c r="A4" s="63"/>
      <c r="B4" s="63"/>
      <c r="C4" s="63"/>
      <c r="D4" s="68"/>
      <c r="E4" s="64"/>
      <c r="F4" s="64"/>
      <c r="G4" s="64"/>
      <c r="H4" s="64"/>
      <c r="I4" s="63"/>
      <c r="J4" s="63"/>
      <c r="K4" s="63"/>
      <c r="L4" s="63"/>
      <c r="M4" s="63"/>
      <c r="N4" s="66" t="s">
        <v>8</v>
      </c>
      <c r="O4" s="66" t="s">
        <v>9</v>
      </c>
      <c r="P4" s="66" t="s">
        <v>10</v>
      </c>
      <c r="Q4" s="63"/>
      <c r="R4" s="63"/>
      <c r="S4" s="63"/>
    </row>
    <row r="5" spans="1:19" x14ac:dyDescent="0.35">
      <c r="A5" s="63"/>
      <c r="B5" s="63"/>
      <c r="C5" s="63"/>
      <c r="D5" s="64"/>
      <c r="E5" s="64"/>
      <c r="F5" s="64"/>
      <c r="G5" s="64"/>
      <c r="H5" s="64"/>
      <c r="I5" s="63"/>
      <c r="J5" s="63"/>
      <c r="K5" s="63"/>
      <c r="L5" s="63"/>
      <c r="M5" s="63"/>
      <c r="N5" s="66" t="s">
        <v>13</v>
      </c>
      <c r="O5" s="66" t="s">
        <v>13</v>
      </c>
      <c r="P5" s="66" t="s">
        <v>13</v>
      </c>
      <c r="Q5" s="63"/>
      <c r="R5" s="63"/>
      <c r="S5" s="63"/>
    </row>
    <row r="6" spans="1:19" s="64" customFormat="1" ht="21" customHeight="1" x14ac:dyDescent="0.35">
      <c r="D6" s="69" t="s">
        <v>3</v>
      </c>
      <c r="E6" s="70" t="s">
        <v>4</v>
      </c>
      <c r="F6" s="7" t="s">
        <v>5</v>
      </c>
      <c r="G6" s="8" t="s">
        <v>6</v>
      </c>
      <c r="H6" s="9">
        <v>45291</v>
      </c>
      <c r="J6" s="71" t="s">
        <v>7</v>
      </c>
      <c r="K6" s="71"/>
      <c r="L6" s="72" t="s">
        <v>79</v>
      </c>
      <c r="N6" s="66" t="s">
        <v>16</v>
      </c>
      <c r="O6" s="66" t="s">
        <v>16</v>
      </c>
      <c r="P6" s="66" t="s">
        <v>16</v>
      </c>
      <c r="R6" s="64" t="s">
        <v>11</v>
      </c>
      <c r="S6" s="64" t="s">
        <v>80</v>
      </c>
    </row>
    <row r="7" spans="1:19" ht="12" customHeight="1" x14ac:dyDescent="0.35">
      <c r="A7" s="63"/>
      <c r="B7" s="63"/>
      <c r="C7" s="63"/>
      <c r="D7" s="71" t="s">
        <v>81</v>
      </c>
      <c r="E7" s="73"/>
      <c r="F7" s="74">
        <v>686617.64</v>
      </c>
      <c r="G7" s="75">
        <v>686618.12459999998</v>
      </c>
      <c r="H7" s="74">
        <v>686618.12460000103</v>
      </c>
      <c r="I7" s="76" t="s">
        <v>82</v>
      </c>
      <c r="J7" s="71"/>
      <c r="K7" s="71"/>
      <c r="L7" s="71"/>
      <c r="M7" s="63"/>
      <c r="N7" s="66" t="s">
        <v>18</v>
      </c>
      <c r="O7" s="66" t="s">
        <v>18</v>
      </c>
      <c r="P7" s="66" t="s">
        <v>18</v>
      </c>
      <c r="Q7" s="63"/>
      <c r="R7" s="75">
        <v>-0.48459999996703118</v>
      </c>
      <c r="S7" s="63"/>
    </row>
    <row r="8" spans="1:19" ht="12" customHeight="1" x14ac:dyDescent="0.35">
      <c r="A8" s="63"/>
      <c r="B8" s="63"/>
      <c r="C8" s="63"/>
      <c r="D8" s="71" t="s">
        <v>83</v>
      </c>
      <c r="E8" s="73"/>
      <c r="F8" s="74">
        <v>1736332</v>
      </c>
      <c r="G8" s="75">
        <v>1736332</v>
      </c>
      <c r="H8" s="74">
        <v>1736332</v>
      </c>
      <c r="I8" s="76" t="s">
        <v>82</v>
      </c>
      <c r="J8" s="63"/>
      <c r="K8" s="63"/>
      <c r="L8" s="63"/>
      <c r="M8" s="63"/>
      <c r="N8" s="66" t="s">
        <v>20</v>
      </c>
      <c r="O8" s="66" t="s">
        <v>20</v>
      </c>
      <c r="P8" s="66" t="s">
        <v>20</v>
      </c>
      <c r="Q8" s="63"/>
      <c r="R8" s="75">
        <v>0</v>
      </c>
      <c r="S8" s="63"/>
    </row>
    <row r="9" spans="1:19" ht="12" customHeight="1" x14ac:dyDescent="0.35">
      <c r="A9" s="63"/>
      <c r="B9" s="63"/>
      <c r="C9" s="63"/>
      <c r="D9" s="77" t="s">
        <v>84</v>
      </c>
      <c r="E9" s="78"/>
      <c r="F9" s="79">
        <v>-11082571.743292401</v>
      </c>
      <c r="G9" s="80">
        <v>-11240350.8353693</v>
      </c>
      <c r="H9" s="74">
        <v>-9959892.2545933705</v>
      </c>
      <c r="I9" s="76" t="s">
        <v>82</v>
      </c>
      <c r="J9" s="63"/>
      <c r="K9" s="63"/>
      <c r="L9" s="63"/>
      <c r="M9" s="63"/>
      <c r="N9" s="63"/>
      <c r="O9" s="63"/>
      <c r="P9" s="63"/>
      <c r="Q9" s="63"/>
      <c r="R9" s="75">
        <v>157779.09207689948</v>
      </c>
      <c r="S9" s="63"/>
    </row>
    <row r="10" spans="1:19" ht="11.15" customHeight="1" x14ac:dyDescent="0.35">
      <c r="A10" s="63"/>
      <c r="B10" s="63"/>
      <c r="C10" s="63"/>
      <c r="D10" s="81" t="s">
        <v>85</v>
      </c>
      <c r="E10" s="78"/>
      <c r="F10" s="74">
        <v>53835.788999999997</v>
      </c>
      <c r="G10" s="75">
        <v>42774.389000000003</v>
      </c>
      <c r="H10" s="74">
        <v>71296.589000000007</v>
      </c>
      <c r="I10" s="76" t="s">
        <v>82</v>
      </c>
      <c r="J10" s="63"/>
      <c r="K10" s="63"/>
      <c r="L10" s="63"/>
      <c r="M10" s="63"/>
      <c r="N10" s="19" t="s">
        <v>25</v>
      </c>
      <c r="O10" s="63"/>
      <c r="P10" s="63"/>
      <c r="Q10" s="63"/>
      <c r="R10" s="75">
        <v>11061.399999999994</v>
      </c>
      <c r="S10" s="63"/>
    </row>
    <row r="11" spans="1:19" ht="12" customHeight="1" x14ac:dyDescent="0.35">
      <c r="A11" s="63"/>
      <c r="B11" s="63"/>
      <c r="C11" s="63"/>
      <c r="D11" s="77" t="s">
        <v>86</v>
      </c>
      <c r="E11" s="78"/>
      <c r="F11" s="79">
        <v>-73803.847599999994</v>
      </c>
      <c r="G11" s="80">
        <v>-83565.313200019693</v>
      </c>
      <c r="H11" s="74">
        <v>-70520.1267000152</v>
      </c>
      <c r="I11" s="63"/>
      <c r="J11" s="76" t="s">
        <v>23</v>
      </c>
      <c r="K11" s="76"/>
      <c r="L11" s="76"/>
      <c r="M11" s="63"/>
      <c r="N11" s="20" t="s">
        <v>27</v>
      </c>
      <c r="O11" s="63"/>
      <c r="P11" s="63"/>
      <c r="Q11" s="63"/>
      <c r="R11" s="75">
        <v>9761.4656000196992</v>
      </c>
      <c r="S11" s="63"/>
    </row>
    <row r="12" spans="1:19" ht="12" customHeight="1" x14ac:dyDescent="0.35">
      <c r="A12" s="63"/>
      <c r="B12" s="63"/>
      <c r="C12" s="63"/>
      <c r="D12" s="77" t="s">
        <v>87</v>
      </c>
      <c r="E12" s="78"/>
      <c r="F12" s="74">
        <v>9021346.9921293706</v>
      </c>
      <c r="G12" s="75">
        <v>9495324.6966275107</v>
      </c>
      <c r="H12" s="74">
        <v>8754058.3740775026</v>
      </c>
      <c r="I12" s="63"/>
      <c r="J12" s="76"/>
      <c r="K12" s="76"/>
      <c r="L12" s="76"/>
      <c r="M12" s="63"/>
      <c r="N12" s="63"/>
      <c r="O12" s="63"/>
      <c r="P12" s="63"/>
      <c r="Q12" s="63"/>
      <c r="R12" s="75">
        <v>-473977.70449814014</v>
      </c>
      <c r="S12" s="63"/>
    </row>
    <row r="13" spans="1:19" s="63" customFormat="1" ht="12" customHeight="1" x14ac:dyDescent="0.3">
      <c r="D13" s="71" t="s">
        <v>89</v>
      </c>
      <c r="E13" s="73">
        <v>8</v>
      </c>
      <c r="F13" s="74">
        <v>1387750</v>
      </c>
      <c r="G13" s="75">
        <v>1387750</v>
      </c>
      <c r="H13" s="74">
        <v>1881315</v>
      </c>
      <c r="I13" s="76" t="s">
        <v>82</v>
      </c>
      <c r="R13" s="75">
        <v>0</v>
      </c>
    </row>
    <row r="14" spans="1:19" s="63" customFormat="1" ht="12" customHeight="1" x14ac:dyDescent="0.35">
      <c r="D14" s="71" t="s">
        <v>90</v>
      </c>
      <c r="E14" s="73"/>
      <c r="F14" s="74">
        <v>16959186.290171701</v>
      </c>
      <c r="G14" s="75">
        <v>15279656.2821991</v>
      </c>
      <c r="H14" s="74">
        <v>15204118.923160899</v>
      </c>
      <c r="I14" s="76" t="s">
        <v>82</v>
      </c>
      <c r="R14" s="75">
        <v>1679530.0079726018</v>
      </c>
    </row>
    <row r="15" spans="1:19" s="63" customFormat="1" ht="12" customHeight="1" x14ac:dyDescent="0.35">
      <c r="D15" s="71" t="s">
        <v>91</v>
      </c>
      <c r="E15" s="73"/>
      <c r="F15" s="74">
        <v>861214.76372671197</v>
      </c>
      <c r="G15" s="75">
        <v>1606060.8761030801</v>
      </c>
      <c r="H15" s="74">
        <v>1717019.36707624</v>
      </c>
      <c r="I15" s="76" t="s">
        <v>82</v>
      </c>
      <c r="R15" s="75">
        <v>-744846.11237636814</v>
      </c>
    </row>
    <row r="16" spans="1:19" s="63" customFormat="1" ht="12" customHeight="1" thickBot="1" x14ac:dyDescent="0.4">
      <c r="D16" s="71" t="s">
        <v>92</v>
      </c>
      <c r="E16" s="82"/>
      <c r="F16" s="79">
        <v>-1404038.5516054099</v>
      </c>
      <c r="G16" s="80">
        <v>-1390184.9889060301</v>
      </c>
      <c r="H16" s="74">
        <v>-908043.31779515801</v>
      </c>
      <c r="I16" s="76" t="s">
        <v>82</v>
      </c>
      <c r="N16" s="83"/>
      <c r="R16" s="75">
        <v>-13853.562699379865</v>
      </c>
    </row>
    <row r="17" spans="4:19" s="63" customFormat="1" ht="12.75" customHeight="1" thickBot="1" x14ac:dyDescent="0.4">
      <c r="D17" s="84" t="s">
        <v>93</v>
      </c>
      <c r="E17" s="85"/>
      <c r="F17" s="86">
        <v>18145869.332529999</v>
      </c>
      <c r="G17" s="87">
        <v>17520415.231054399</v>
      </c>
      <c r="H17" s="86">
        <v>19112302.678826101</v>
      </c>
      <c r="J17" s="63" t="s">
        <v>23</v>
      </c>
      <c r="N17" s="88"/>
      <c r="R17" s="87">
        <v>625454.10147560015</v>
      </c>
    </row>
    <row r="18" spans="4:19" s="63" customFormat="1" ht="12" customHeight="1" thickBot="1" x14ac:dyDescent="0.4">
      <c r="D18" s="89" t="s">
        <v>94</v>
      </c>
      <c r="E18" s="90"/>
      <c r="F18" s="91">
        <v>3063844.5155346198</v>
      </c>
      <c r="G18" s="75">
        <v>3588827.88748967</v>
      </c>
      <c r="H18" s="91">
        <v>4147684.8372149402</v>
      </c>
      <c r="I18" s="76" t="s">
        <v>95</v>
      </c>
      <c r="J18" s="63" t="s">
        <v>23</v>
      </c>
      <c r="N18" s="88"/>
      <c r="R18" s="75">
        <v>-524983.37195505016</v>
      </c>
    </row>
    <row r="19" spans="4:19" s="63" customFormat="1" ht="12" customHeight="1" thickBot="1" x14ac:dyDescent="0.4">
      <c r="D19" s="84" t="s">
        <v>96</v>
      </c>
      <c r="E19" s="85"/>
      <c r="F19" s="86">
        <v>21209713.848064698</v>
      </c>
      <c r="G19" s="87">
        <v>21109243.118544001</v>
      </c>
      <c r="H19" s="86">
        <v>23259987.5160411</v>
      </c>
      <c r="N19" s="88"/>
      <c r="R19" s="87">
        <v>100470.72952069715</v>
      </c>
    </row>
    <row r="20" spans="4:19" s="63" customFormat="1" x14ac:dyDescent="0.35">
      <c r="D20" s="92" t="s">
        <v>97</v>
      </c>
      <c r="E20" s="73">
        <v>7</v>
      </c>
      <c r="F20" s="74">
        <v>370009686.548087</v>
      </c>
      <c r="G20" s="75">
        <v>362240502.51903898</v>
      </c>
      <c r="H20" s="74">
        <v>374410250.38654703</v>
      </c>
      <c r="I20" s="93" t="s">
        <v>98</v>
      </c>
      <c r="J20" s="63" t="s">
        <v>23</v>
      </c>
      <c r="N20" s="88"/>
      <c r="R20" s="75">
        <v>7769184.0290480256</v>
      </c>
    </row>
    <row r="21" spans="4:19" s="63" customFormat="1" ht="12" customHeight="1" thickBot="1" x14ac:dyDescent="0.4">
      <c r="D21" s="71" t="s">
        <v>99</v>
      </c>
      <c r="E21" s="73">
        <v>7</v>
      </c>
      <c r="F21" s="74">
        <v>834436</v>
      </c>
      <c r="G21" s="75">
        <v>923082</v>
      </c>
      <c r="H21" s="74">
        <v>984201</v>
      </c>
      <c r="I21" s="93" t="s">
        <v>98</v>
      </c>
      <c r="J21" s="63" t="s">
        <v>23</v>
      </c>
      <c r="N21" s="88"/>
      <c r="R21" s="75">
        <v>-88646</v>
      </c>
    </row>
    <row r="22" spans="4:19" s="63" customFormat="1" ht="12" customHeight="1" thickBot="1" x14ac:dyDescent="0.4">
      <c r="D22" s="89" t="s">
        <v>100</v>
      </c>
      <c r="E22" s="90"/>
      <c r="F22" s="94">
        <v>370844122.548087</v>
      </c>
      <c r="G22" s="95">
        <v>363163584.51903898</v>
      </c>
      <c r="H22" s="94">
        <v>375394451.38654703</v>
      </c>
      <c r="I22" s="93"/>
      <c r="N22" s="88"/>
      <c r="R22" s="95">
        <v>7680538.0290480256</v>
      </c>
    </row>
    <row r="23" spans="4:19" s="63" customFormat="1" x14ac:dyDescent="0.35">
      <c r="D23" s="92" t="s">
        <v>101</v>
      </c>
      <c r="E23" s="73">
        <v>7</v>
      </c>
      <c r="F23" s="74">
        <v>5351</v>
      </c>
      <c r="G23" s="75">
        <v>1915</v>
      </c>
      <c r="H23" s="74">
        <v>25555</v>
      </c>
      <c r="I23" s="93" t="s">
        <v>98</v>
      </c>
      <c r="J23" s="63" t="s">
        <v>23</v>
      </c>
      <c r="N23" s="88"/>
      <c r="R23" s="75">
        <v>3436</v>
      </c>
    </row>
    <row r="24" spans="4:19" s="63" customFormat="1" ht="12" customHeight="1" thickBot="1" x14ac:dyDescent="0.4">
      <c r="D24" s="71" t="s">
        <v>102</v>
      </c>
      <c r="E24" s="73">
        <v>7</v>
      </c>
      <c r="F24" s="74">
        <v>0</v>
      </c>
      <c r="G24" s="75">
        <v>0</v>
      </c>
      <c r="H24" s="74">
        <v>9573</v>
      </c>
      <c r="I24" s="93" t="s">
        <v>98</v>
      </c>
      <c r="J24" s="63" t="s">
        <v>23</v>
      </c>
      <c r="N24" s="88"/>
      <c r="R24" s="75">
        <v>0</v>
      </c>
    </row>
    <row r="25" spans="4:19" s="63" customFormat="1" ht="12" customHeight="1" thickBot="1" x14ac:dyDescent="0.4">
      <c r="D25" s="89" t="s">
        <v>103</v>
      </c>
      <c r="E25" s="90"/>
      <c r="F25" s="94">
        <v>5351</v>
      </c>
      <c r="G25" s="95">
        <v>1915</v>
      </c>
      <c r="H25" s="94">
        <v>35128</v>
      </c>
      <c r="I25" s="93"/>
      <c r="N25" s="88"/>
      <c r="R25" s="95">
        <v>3436</v>
      </c>
    </row>
    <row r="26" spans="4:19" s="63" customFormat="1" ht="12" customHeight="1" thickBot="1" x14ac:dyDescent="0.35">
      <c r="D26" s="71" t="s">
        <v>104</v>
      </c>
      <c r="E26" s="73">
        <v>7</v>
      </c>
      <c r="F26" s="74">
        <v>1924747.40606362</v>
      </c>
      <c r="G26" s="75">
        <v>2019252.54104867</v>
      </c>
      <c r="H26" s="74">
        <v>2395261.1696072202</v>
      </c>
      <c r="I26" s="93" t="s">
        <v>105</v>
      </c>
      <c r="J26" s="63" t="s">
        <v>23</v>
      </c>
      <c r="N26" s="88"/>
      <c r="R26" s="75">
        <v>-94505.134985049954</v>
      </c>
    </row>
    <row r="27" spans="4:19" s="63" customFormat="1" ht="12" customHeight="1" thickBot="1" x14ac:dyDescent="0.35">
      <c r="D27" s="84" t="s">
        <v>106</v>
      </c>
      <c r="E27" s="85"/>
      <c r="F27" s="86">
        <v>372774220.95415097</v>
      </c>
      <c r="G27" s="87">
        <v>365184752.06008703</v>
      </c>
      <c r="H27" s="86">
        <v>377824840.55615401</v>
      </c>
      <c r="N27" s="88"/>
      <c r="R27" s="87">
        <v>7589468.8940639496</v>
      </c>
    </row>
    <row r="28" spans="4:19" s="63" customFormat="1" ht="12" customHeight="1" thickBot="1" x14ac:dyDescent="0.35">
      <c r="D28" s="84" t="s">
        <v>107</v>
      </c>
      <c r="E28" s="96"/>
      <c r="F28" s="97">
        <v>321498.96923678298</v>
      </c>
      <c r="G28" s="98">
        <v>242092.41387707999</v>
      </c>
      <c r="H28" s="97">
        <v>286349.91042957298</v>
      </c>
      <c r="I28" s="93" t="s">
        <v>108</v>
      </c>
      <c r="N28" s="83"/>
      <c r="R28" s="98">
        <v>79406.555359702994</v>
      </c>
      <c r="S28" s="63" t="s">
        <v>109</v>
      </c>
    </row>
    <row r="29" spans="4:19" s="63" customFormat="1" ht="12" customHeight="1" thickBot="1" x14ac:dyDescent="0.4">
      <c r="D29" s="71" t="s">
        <v>110</v>
      </c>
      <c r="E29" s="73"/>
      <c r="F29" s="74">
        <v>6719807</v>
      </c>
      <c r="G29" s="99">
        <v>7338068</v>
      </c>
      <c r="H29" s="74">
        <v>6768973</v>
      </c>
      <c r="I29" s="76" t="s">
        <v>105</v>
      </c>
      <c r="N29" s="83"/>
      <c r="R29" s="99">
        <v>-618261</v>
      </c>
    </row>
    <row r="30" spans="4:19" s="63" customFormat="1" ht="12" customHeight="1" thickBot="1" x14ac:dyDescent="0.4">
      <c r="D30" s="84" t="s">
        <v>111</v>
      </c>
      <c r="E30" s="85"/>
      <c r="F30" s="86">
        <v>6719640</v>
      </c>
      <c r="G30" s="87">
        <v>7338128</v>
      </c>
      <c r="H30" s="86">
        <v>6768973</v>
      </c>
      <c r="R30" s="87">
        <v>-618488</v>
      </c>
      <c r="S30"/>
    </row>
    <row r="31" spans="4:19" s="63" customFormat="1" ht="12" customHeight="1" x14ac:dyDescent="0.35">
      <c r="D31" s="71" t="s">
        <v>112</v>
      </c>
      <c r="E31" s="100"/>
      <c r="F31" s="74">
        <v>16340185</v>
      </c>
      <c r="G31" s="75">
        <v>17057770</v>
      </c>
      <c r="H31" s="74">
        <v>18869673</v>
      </c>
      <c r="I31" s="76" t="s">
        <v>113</v>
      </c>
      <c r="L31" s="101"/>
      <c r="R31" s="75">
        <v>-717585</v>
      </c>
      <c r="S31"/>
    </row>
    <row r="32" spans="4:19" s="63" customFormat="1" ht="12" customHeight="1" x14ac:dyDescent="0.35">
      <c r="D32" s="71" t="s">
        <v>114</v>
      </c>
      <c r="E32" s="73"/>
      <c r="F32" s="74">
        <v>1571028</v>
      </c>
      <c r="G32" s="75">
        <v>491135</v>
      </c>
      <c r="H32" s="74">
        <v>346839</v>
      </c>
      <c r="I32" s="76" t="s">
        <v>113</v>
      </c>
      <c r="R32" s="75">
        <v>1079893</v>
      </c>
      <c r="S32"/>
    </row>
    <row r="33" spans="4:19" s="63" customFormat="1" ht="12" customHeight="1" x14ac:dyDescent="0.35">
      <c r="D33" s="71" t="s">
        <v>115</v>
      </c>
      <c r="E33" s="73"/>
      <c r="F33" s="74">
        <v>200720.90742489701</v>
      </c>
      <c r="G33" s="75">
        <v>118627.037721257</v>
      </c>
      <c r="H33" s="74">
        <v>183672.81789477801</v>
      </c>
      <c r="I33" s="76" t="s">
        <v>113</v>
      </c>
      <c r="R33" s="75">
        <v>82093.869703640012</v>
      </c>
      <c r="S33"/>
    </row>
    <row r="34" spans="4:19" s="63" customFormat="1" ht="12" customHeight="1" x14ac:dyDescent="0.35">
      <c r="D34" s="71" t="s">
        <v>116</v>
      </c>
      <c r="E34" s="73"/>
      <c r="F34" s="74">
        <v>91004</v>
      </c>
      <c r="G34" s="75">
        <v>90110</v>
      </c>
      <c r="H34" s="74">
        <v>105614</v>
      </c>
      <c r="I34" s="76" t="s">
        <v>113</v>
      </c>
      <c r="R34" s="75">
        <v>894</v>
      </c>
      <c r="S34"/>
    </row>
    <row r="35" spans="4:19" s="63" customFormat="1" ht="12" customHeight="1" x14ac:dyDescent="0.35">
      <c r="D35" s="71" t="s">
        <v>117</v>
      </c>
      <c r="E35" s="73"/>
      <c r="F35" s="74">
        <v>214147.200795229</v>
      </c>
      <c r="G35" s="75">
        <v>268855.71504832502</v>
      </c>
      <c r="H35" s="74">
        <v>73212.983214592095</v>
      </c>
      <c r="I35" s="76" t="s">
        <v>105</v>
      </c>
      <c r="R35" s="75">
        <v>-54708.514253096015</v>
      </c>
      <c r="S35"/>
    </row>
    <row r="36" spans="4:19" s="63" customFormat="1" ht="12" customHeight="1" x14ac:dyDescent="0.35">
      <c r="D36" s="71" t="s">
        <v>118</v>
      </c>
      <c r="E36" s="73"/>
      <c r="F36" s="74">
        <v>504814</v>
      </c>
      <c r="G36" s="75">
        <v>640538</v>
      </c>
      <c r="H36" s="74">
        <v>816211</v>
      </c>
      <c r="I36" s="76" t="s">
        <v>105</v>
      </c>
      <c r="R36" s="75">
        <v>-135724</v>
      </c>
      <c r="S36"/>
    </row>
    <row r="37" spans="4:19" s="63" customFormat="1" ht="12" customHeight="1" x14ac:dyDescent="0.35">
      <c r="D37" s="71" t="s">
        <v>119</v>
      </c>
      <c r="E37" s="73"/>
      <c r="F37" s="74">
        <v>768655.88508322299</v>
      </c>
      <c r="G37" s="75">
        <v>764913.92678380199</v>
      </c>
      <c r="H37" s="74">
        <v>771276.69106875604</v>
      </c>
      <c r="I37" s="76" t="s">
        <v>44</v>
      </c>
      <c r="R37" s="75">
        <v>3741.9582994210068</v>
      </c>
      <c r="S37"/>
    </row>
    <row r="38" spans="4:19" s="63" customFormat="1" ht="12" customHeight="1" thickBot="1" x14ac:dyDescent="0.4">
      <c r="D38" s="102" t="s">
        <v>120</v>
      </c>
      <c r="E38" s="103"/>
      <c r="F38" s="104">
        <v>4784492.6241843002</v>
      </c>
      <c r="G38" s="105">
        <v>5159240.2273488296</v>
      </c>
      <c r="H38" s="104">
        <v>7126542.1686412804</v>
      </c>
      <c r="I38" s="76" t="s">
        <v>113</v>
      </c>
      <c r="R38" s="105">
        <v>-374747.60316452943</v>
      </c>
      <c r="S38"/>
    </row>
    <row r="39" spans="4:19" s="63" customFormat="1" ht="12" customHeight="1" thickBot="1" x14ac:dyDescent="0.4">
      <c r="D39" s="106" t="s">
        <v>121</v>
      </c>
      <c r="E39" s="107"/>
      <c r="F39" s="108">
        <v>24475047.617487699</v>
      </c>
      <c r="G39" s="109">
        <v>24591189.906902201</v>
      </c>
      <c r="H39" s="108">
        <v>28293041.6608194</v>
      </c>
      <c r="L39" s="110"/>
      <c r="R39" s="109">
        <v>-116142.28941450268</v>
      </c>
      <c r="S39"/>
    </row>
    <row r="40" spans="4:19" s="63" customFormat="1" ht="12" customHeight="1" x14ac:dyDescent="0.35">
      <c r="D40" s="111" t="s">
        <v>122</v>
      </c>
      <c r="E40" s="112"/>
      <c r="F40" s="113">
        <v>0</v>
      </c>
      <c r="G40" s="114">
        <v>16282722</v>
      </c>
      <c r="H40" s="113">
        <v>0</v>
      </c>
      <c r="I40" s="93" t="s">
        <v>123</v>
      </c>
      <c r="R40" s="114">
        <v>-16282722</v>
      </c>
      <c r="S40"/>
    </row>
    <row r="41" spans="4:19" s="63" customFormat="1" ht="13.4" customHeight="1" x14ac:dyDescent="0.35">
      <c r="D41" s="115" t="s">
        <v>124</v>
      </c>
      <c r="E41" s="116"/>
      <c r="F41" s="117">
        <v>425500121.38893998</v>
      </c>
      <c r="G41" s="118">
        <v>434748127.49940997</v>
      </c>
      <c r="H41" s="117">
        <v>436433192.643444</v>
      </c>
      <c r="L41" s="110"/>
      <c r="R41" s="119">
        <v>-9248006.1104699969</v>
      </c>
      <c r="S41"/>
    </row>
    <row r="42" spans="4:19" s="63" customFormat="1" hidden="1" x14ac:dyDescent="0.35">
      <c r="D42" s="64"/>
      <c r="E42" s="64"/>
      <c r="F42" s="64"/>
      <c r="G42" s="64"/>
      <c r="H42" s="64"/>
      <c r="S42"/>
    </row>
    <row r="43" spans="4:19" s="63" customFormat="1" hidden="1" x14ac:dyDescent="0.35">
      <c r="D43" s="64" t="s">
        <v>125</v>
      </c>
      <c r="E43" s="64"/>
      <c r="F43" s="120">
        <v>2.2881489992141724</v>
      </c>
      <c r="G43" s="120">
        <v>4.1876809597015381</v>
      </c>
      <c r="H43" s="120">
        <v>2.4349989891052246</v>
      </c>
      <c r="S43"/>
    </row>
    <row r="44" spans="4:19" s="63" customFormat="1" hidden="1" x14ac:dyDescent="0.35">
      <c r="D44" s="64" t="s">
        <v>126</v>
      </c>
      <c r="E44" s="64"/>
      <c r="F44" s="120">
        <v>-2.6077032089233398E-8</v>
      </c>
      <c r="G44" s="120">
        <v>-5.8145815273746848E-8</v>
      </c>
      <c r="H44" s="120">
        <v>-3.7543941289186478E-9</v>
      </c>
      <c r="S44"/>
    </row>
    <row r="45" spans="4:19" s="63" customFormat="1" hidden="1" x14ac:dyDescent="0.35">
      <c r="D45" s="64" t="s">
        <v>127</v>
      </c>
      <c r="E45" s="64"/>
      <c r="F45" s="120">
        <v>0</v>
      </c>
      <c r="G45" s="120">
        <v>-5.9604644775390625E-7</v>
      </c>
      <c r="H45" s="120">
        <v>0</v>
      </c>
      <c r="S45"/>
    </row>
    <row r="46" spans="4:19" s="63" customFormat="1" hidden="1" x14ac:dyDescent="0.35">
      <c r="D46" s="64" t="s">
        <v>128</v>
      </c>
      <c r="E46" s="64"/>
      <c r="F46" s="120">
        <v>-4.8428773880004883E-8</v>
      </c>
      <c r="G46" s="120">
        <v>0</v>
      </c>
      <c r="H46" s="120">
        <v>0</v>
      </c>
      <c r="I46"/>
      <c r="J46"/>
      <c r="K46"/>
      <c r="L46"/>
      <c r="M46"/>
      <c r="N46"/>
      <c r="O46"/>
      <c r="P46"/>
      <c r="Q46"/>
      <c r="R46"/>
      <c r="S46"/>
    </row>
    <row r="47" spans="4:19" s="63" customFormat="1" hidden="1" x14ac:dyDescent="0.35">
      <c r="D47" s="64"/>
      <c r="E47" s="64"/>
      <c r="F47" s="64"/>
      <c r="G47" s="64"/>
      <c r="H47" s="64"/>
      <c r="I47"/>
      <c r="J47"/>
      <c r="K47"/>
      <c r="L47"/>
      <c r="M47"/>
      <c r="N47"/>
      <c r="O47"/>
      <c r="P47"/>
      <c r="Q47"/>
      <c r="R47"/>
      <c r="S47"/>
    </row>
    <row r="48" spans="4:19" s="63" customFormat="1" hidden="1" x14ac:dyDescent="0.35">
      <c r="D48" s="64"/>
      <c r="E48" s="64"/>
      <c r="F48" s="64"/>
      <c r="G48" s="64"/>
      <c r="H48" s="64"/>
      <c r="I48"/>
      <c r="J48"/>
      <c r="K48"/>
      <c r="L48"/>
      <c r="M48"/>
      <c r="N48"/>
      <c r="O48"/>
      <c r="P48"/>
      <c r="Q48"/>
      <c r="R48"/>
      <c r="S48"/>
    </row>
    <row r="49" spans="1:19" s="63" customFormat="1" ht="15" hidden="1" thickBot="1" x14ac:dyDescent="0.4">
      <c r="D49" s="71" t="s">
        <v>129</v>
      </c>
      <c r="E49" s="73"/>
      <c r="F49" s="104">
        <v>100477</v>
      </c>
      <c r="G49" s="105">
        <v>115693</v>
      </c>
      <c r="H49" s="64"/>
      <c r="I49"/>
      <c r="J49"/>
      <c r="K49"/>
      <c r="L49"/>
      <c r="M49"/>
      <c r="N49"/>
      <c r="O49"/>
      <c r="P49"/>
      <c r="Q49"/>
      <c r="R49"/>
      <c r="S49"/>
    </row>
    <row r="50" spans="1:19" s="63" customFormat="1" hidden="1" x14ac:dyDescent="0.35">
      <c r="D50" s="64"/>
      <c r="E50" s="64"/>
      <c r="F50" s="64"/>
      <c r="G50" s="64"/>
      <c r="H50" s="64"/>
      <c r="I50"/>
      <c r="J50"/>
      <c r="K50"/>
      <c r="L50"/>
      <c r="M50"/>
      <c r="N50"/>
      <c r="O50"/>
      <c r="P50"/>
      <c r="Q50"/>
      <c r="R50"/>
      <c r="S50"/>
    </row>
    <row r="51" spans="1:19" s="63" customFormat="1" hidden="1" x14ac:dyDescent="0.35">
      <c r="D51" s="64"/>
      <c r="E51" s="64"/>
      <c r="F51" s="64"/>
      <c r="G51" s="64"/>
      <c r="H51" s="64"/>
      <c r="I51"/>
      <c r="J51"/>
      <c r="K51"/>
      <c r="L51"/>
      <c r="M51"/>
      <c r="N51"/>
      <c r="O51"/>
      <c r="P51"/>
      <c r="Q51"/>
      <c r="R51"/>
      <c r="S51"/>
    </row>
    <row r="52" spans="1:19" s="63" customFormat="1" hidden="1" x14ac:dyDescent="0.35">
      <c r="D52" s="64"/>
      <c r="E52" s="64"/>
      <c r="F52" s="64"/>
      <c r="G52" s="64"/>
      <c r="H52" s="64"/>
      <c r="I52"/>
      <c r="J52"/>
      <c r="K52"/>
      <c r="L52"/>
      <c r="M52"/>
      <c r="N52"/>
      <c r="O52"/>
      <c r="P52"/>
      <c r="Q52"/>
      <c r="R52"/>
      <c r="S52"/>
    </row>
    <row r="53" spans="1:19" s="63" customFormat="1" hidden="1" x14ac:dyDescent="0.35">
      <c r="D53" s="64"/>
      <c r="E53" s="64"/>
      <c r="F53" s="64"/>
      <c r="G53" s="64"/>
      <c r="H53" s="64"/>
      <c r="I53"/>
      <c r="J53"/>
      <c r="K53"/>
      <c r="L53"/>
      <c r="M53"/>
      <c r="N53"/>
      <c r="O53"/>
      <c r="P53"/>
      <c r="Q53"/>
      <c r="R53"/>
      <c r="S53"/>
    </row>
    <row r="54" spans="1:19" s="63" customFormat="1" hidden="1" x14ac:dyDescent="0.35">
      <c r="D54" s="64"/>
      <c r="E54" s="64"/>
      <c r="F54" s="64"/>
      <c r="G54" s="64"/>
      <c r="H54" s="64"/>
      <c r="I54"/>
      <c r="J54"/>
      <c r="K54"/>
      <c r="L54"/>
      <c r="M54"/>
      <c r="N54"/>
      <c r="O54"/>
      <c r="P54"/>
      <c r="Q54"/>
      <c r="R54"/>
      <c r="S54"/>
    </row>
    <row r="55" spans="1:19" s="63" customFormat="1" hidden="1" x14ac:dyDescent="0.35">
      <c r="D55" s="64"/>
      <c r="E55" s="64"/>
      <c r="F55" s="64"/>
      <c r="G55" s="64"/>
      <c r="H55" s="64"/>
      <c r="I55"/>
      <c r="J55"/>
      <c r="K55"/>
      <c r="L55"/>
      <c r="M55"/>
      <c r="N55"/>
      <c r="O55"/>
      <c r="P55"/>
      <c r="Q55"/>
      <c r="R55"/>
      <c r="S55"/>
    </row>
    <row r="56" spans="1:19" s="63" customFormat="1" hidden="1" x14ac:dyDescent="0.35">
      <c r="D56" s="64"/>
      <c r="E56" s="64"/>
      <c r="F56" s="64"/>
      <c r="G56" s="64"/>
      <c r="H56" s="64"/>
      <c r="I56"/>
      <c r="J56"/>
      <c r="K56"/>
      <c r="L56"/>
      <c r="M56"/>
      <c r="N56"/>
      <c r="O56"/>
      <c r="P56"/>
      <c r="Q56"/>
      <c r="R56"/>
      <c r="S56"/>
    </row>
    <row r="57" spans="1:19" s="63" customFormat="1" hidden="1" x14ac:dyDescent="0.35">
      <c r="D57" s="64"/>
      <c r="E57" s="64"/>
      <c r="F57" s="64"/>
      <c r="G57" s="64"/>
      <c r="H57" s="64"/>
      <c r="I57"/>
      <c r="J57"/>
      <c r="K57"/>
      <c r="L57"/>
      <c r="M57"/>
      <c r="N57"/>
      <c r="O57"/>
      <c r="P57"/>
      <c r="Q57"/>
      <c r="R57"/>
      <c r="S57"/>
    </row>
    <row r="58" spans="1:19" s="63" customFormat="1" hidden="1" x14ac:dyDescent="0.35">
      <c r="D58" s="64"/>
      <c r="E58" s="64"/>
      <c r="F58" s="64"/>
      <c r="G58" s="64"/>
      <c r="H58" s="64"/>
      <c r="I58"/>
      <c r="J58"/>
      <c r="K58"/>
      <c r="L58"/>
      <c r="M58"/>
      <c r="N58"/>
      <c r="O58"/>
      <c r="P58"/>
      <c r="Q58"/>
      <c r="R58"/>
      <c r="S58"/>
    </row>
    <row r="59" spans="1:19" s="63" customFormat="1" hidden="1" x14ac:dyDescent="0.35">
      <c r="D59" s="64"/>
      <c r="E59" s="64"/>
      <c r="F59" s="64"/>
      <c r="G59" s="64"/>
      <c r="H59" s="64"/>
      <c r="I59"/>
      <c r="J59"/>
      <c r="K59"/>
      <c r="L59"/>
      <c r="M59"/>
      <c r="N59"/>
      <c r="O59"/>
      <c r="P59"/>
      <c r="Q59"/>
      <c r="R59"/>
      <c r="S59"/>
    </row>
    <row r="60" spans="1:19" s="63" customFormat="1" hidden="1" x14ac:dyDescent="0.35">
      <c r="D60" s="64"/>
      <c r="E60" s="64"/>
      <c r="F60" s="64"/>
      <c r="G60" s="64"/>
      <c r="H60" s="64"/>
      <c r="I60"/>
      <c r="J60"/>
      <c r="K60"/>
      <c r="L60"/>
      <c r="M60"/>
      <c r="N60"/>
      <c r="O60"/>
      <c r="P60"/>
      <c r="Q60"/>
      <c r="R60"/>
      <c r="S60"/>
    </row>
    <row r="61" spans="1:19" s="63" customFormat="1" hidden="1" x14ac:dyDescent="0.35">
      <c r="D61" s="64"/>
      <c r="E61" s="64"/>
      <c r="F61" s="64"/>
      <c r="G61" s="64"/>
      <c r="H61" s="64"/>
      <c r="I61"/>
      <c r="J61"/>
      <c r="K61"/>
      <c r="L61"/>
      <c r="M61"/>
      <c r="N61"/>
      <c r="O61"/>
      <c r="P61"/>
      <c r="Q61"/>
      <c r="R61"/>
      <c r="S61"/>
    </row>
    <row r="62" spans="1:19" s="63" customFormat="1" hidden="1" x14ac:dyDescent="0.3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</row>
    <row r="63" spans="1:19" s="63" customFormat="1" hidden="1" x14ac:dyDescent="0.3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</row>
    <row r="64" spans="1:19" s="63" customFormat="1" hidden="1" x14ac:dyDescent="0.3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</row>
    <row r="65" spans="1:19" s="63" customFormat="1" hidden="1" x14ac:dyDescent="0.3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</row>
    <row r="66" spans="1:19" s="63" customFormat="1" hidden="1" x14ac:dyDescent="0.3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</row>
    <row r="67" spans="1:19" s="63" customFormat="1" hidden="1" x14ac:dyDescent="0.3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</row>
    <row r="68" spans="1:19" s="63" customFormat="1" hidden="1" x14ac:dyDescent="0.3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</row>
    <row r="69" spans="1:19" s="63" customFormat="1" x14ac:dyDescent="0.3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</row>
  </sheetData>
  <hyperlinks>
    <hyperlink ref="N11" location="'Controle semestriel'!A1" display="'Controle semestriel'!A1"/>
  </hyperlink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1:AI154"/>
  <sheetViews>
    <sheetView showGridLines="0" topLeftCell="A5" zoomScale="85" zoomScaleNormal="85" workbookViewId="0">
      <selection activeCell="D5" sqref="D5:D32"/>
    </sheetView>
  </sheetViews>
  <sheetFormatPr baseColWidth="10" defaultColWidth="10.7265625" defaultRowHeight="14.5" outlineLevelCol="1" x14ac:dyDescent="0.35"/>
  <cols>
    <col min="1" max="1" width="10.7265625" style="240" outlineLevel="1"/>
    <col min="2" max="2" width="8.54296875" style="240" customWidth="1" outlineLevel="1"/>
    <col min="3" max="3" width="1.26953125" style="240" customWidth="1" outlineLevel="1"/>
    <col min="4" max="4" width="61.7265625" style="58" customWidth="1"/>
    <col min="5" max="5" width="9.7265625" style="38" customWidth="1"/>
    <col min="6" max="6" width="12.26953125" style="38" customWidth="1"/>
    <col min="7" max="7" width="12.26953125" style="121" customWidth="1"/>
    <col min="8" max="8" width="21.6328125" style="240" customWidth="1"/>
    <col min="9" max="9" width="21.90625" style="240" customWidth="1"/>
    <col min="10" max="10" width="28" style="240" customWidth="1"/>
    <col min="11" max="11" width="34.54296875" style="240" customWidth="1"/>
    <col min="12" max="12" width="31.26953125" style="240" customWidth="1"/>
    <col min="13" max="13" width="28.7265625" style="240" customWidth="1"/>
    <col min="14" max="14" width="29.90625" style="240" customWidth="1"/>
    <col min="15" max="15" width="30.1796875" style="240" customWidth="1"/>
    <col min="16" max="16" width="39.36328125" style="253" customWidth="1"/>
    <col min="17" max="17" width="34.54296875" style="240" customWidth="1"/>
    <col min="18" max="18" width="36.453125" style="241" customWidth="1"/>
    <col min="19" max="19" width="48.6328125" style="241" customWidth="1"/>
    <col min="20" max="20" width="38.08984375" style="241" customWidth="1"/>
    <col min="21" max="21" width="36.453125" style="241" customWidth="1"/>
    <col min="22" max="22" width="32.7265625" style="241" customWidth="1"/>
    <col min="23" max="23" width="34.1796875" style="241" customWidth="1"/>
    <col min="24" max="24" width="50.81640625" style="241" customWidth="1"/>
    <col min="25" max="25" width="33.90625" style="241" customWidth="1"/>
    <col min="26" max="34" width="10.7265625" style="240"/>
    <col min="35" max="16384" width="10.7265625" style="2"/>
  </cols>
  <sheetData>
    <row r="1" spans="1:14" hidden="1" x14ac:dyDescent="0.35"/>
    <row r="2" spans="1:14" ht="15.5" hidden="1" x14ac:dyDescent="0.35">
      <c r="D2" s="122" t="s">
        <v>130</v>
      </c>
      <c r="L2" s="242"/>
      <c r="M2" s="242"/>
    </row>
    <row r="3" spans="1:14" hidden="1" x14ac:dyDescent="0.35">
      <c r="D3" s="123"/>
      <c r="L3" s="242"/>
      <c r="M3" s="242"/>
    </row>
    <row r="4" spans="1:14" hidden="1" x14ac:dyDescent="0.35">
      <c r="D4" s="124"/>
      <c r="G4" s="38"/>
      <c r="L4" s="242"/>
      <c r="M4" s="242"/>
    </row>
    <row r="5" spans="1:14" ht="21" customHeight="1" x14ac:dyDescent="0.35">
      <c r="D5" s="47" t="s">
        <v>3</v>
      </c>
      <c r="E5" s="50" t="s">
        <v>4</v>
      </c>
      <c r="F5" s="125" t="s">
        <v>5</v>
      </c>
      <c r="G5" s="8" t="s">
        <v>6</v>
      </c>
      <c r="J5" s="244"/>
      <c r="K5" s="244"/>
      <c r="L5" s="242"/>
      <c r="M5" s="242"/>
    </row>
    <row r="6" spans="1:14" ht="12" customHeight="1" x14ac:dyDescent="0.35">
      <c r="A6" s="242"/>
      <c r="B6" s="242"/>
      <c r="D6" s="126" t="s">
        <v>131</v>
      </c>
      <c r="E6" s="127">
        <v>9</v>
      </c>
      <c r="F6" s="128">
        <v>5470589.1360466396</v>
      </c>
      <c r="G6" s="128">
        <v>5556052.6246955097</v>
      </c>
      <c r="H6" s="250"/>
      <c r="L6" s="242"/>
      <c r="M6" s="242"/>
      <c r="N6" s="254"/>
    </row>
    <row r="7" spans="1:14" ht="12" customHeight="1" x14ac:dyDescent="0.35">
      <c r="A7" s="242"/>
      <c r="B7" s="242"/>
      <c r="D7" s="126" t="s">
        <v>132</v>
      </c>
      <c r="E7" s="127">
        <v>10</v>
      </c>
      <c r="F7" s="129">
        <v>-4052634.5061472198</v>
      </c>
      <c r="G7" s="129">
        <v>-4274048.7219302095</v>
      </c>
      <c r="H7" s="250"/>
      <c r="L7" s="242"/>
      <c r="M7" s="242"/>
      <c r="N7" s="254"/>
    </row>
    <row r="8" spans="1:14" ht="15" thickBot="1" x14ac:dyDescent="0.4">
      <c r="A8" s="242"/>
      <c r="B8" s="242"/>
      <c r="D8" s="130" t="s">
        <v>133</v>
      </c>
      <c r="E8" s="127"/>
      <c r="F8" s="129">
        <v>-43324.778615753501</v>
      </c>
      <c r="G8" s="129">
        <v>7140.3305878606598</v>
      </c>
      <c r="H8" s="250"/>
      <c r="N8" s="254"/>
    </row>
    <row r="9" spans="1:14" ht="12" customHeight="1" thickBot="1" x14ac:dyDescent="0.4">
      <c r="A9" s="242"/>
      <c r="B9" s="242"/>
      <c r="D9" s="131" t="s">
        <v>134</v>
      </c>
      <c r="E9" s="132"/>
      <c r="F9" s="133">
        <v>1374629.8512836699</v>
      </c>
      <c r="G9" s="133">
        <v>1289144.2333531601</v>
      </c>
      <c r="H9" s="245"/>
      <c r="L9" s="255"/>
      <c r="N9" s="254"/>
    </row>
    <row r="10" spans="1:14" ht="12" customHeight="1" x14ac:dyDescent="0.35">
      <c r="A10" s="242"/>
      <c r="B10" s="242"/>
      <c r="D10" s="126" t="s">
        <v>135</v>
      </c>
      <c r="E10" s="127">
        <v>11</v>
      </c>
      <c r="F10" s="129">
        <v>3410404.4098304599</v>
      </c>
      <c r="G10" s="129">
        <v>3012878.05897788</v>
      </c>
      <c r="H10" s="246"/>
      <c r="J10" s="166"/>
      <c r="L10" s="256"/>
      <c r="N10" s="254"/>
    </row>
    <row r="11" spans="1:14" ht="22.4" customHeight="1" x14ac:dyDescent="0.35">
      <c r="A11" s="242"/>
      <c r="B11" s="260"/>
      <c r="D11" s="126" t="s">
        <v>136</v>
      </c>
      <c r="E11" s="127">
        <v>11</v>
      </c>
      <c r="F11" s="129">
        <v>202578.432616762</v>
      </c>
      <c r="G11" s="129">
        <v>251850.06199426501</v>
      </c>
      <c r="H11" s="246"/>
      <c r="N11" s="254"/>
    </row>
    <row r="12" spans="1:14" ht="12" customHeight="1" x14ac:dyDescent="0.35">
      <c r="A12" s="242"/>
      <c r="B12" s="242"/>
      <c r="D12" s="126" t="s">
        <v>137</v>
      </c>
      <c r="E12" s="127"/>
      <c r="F12" s="129">
        <v>260</v>
      </c>
      <c r="G12" s="129">
        <v>84</v>
      </c>
      <c r="H12" s="246"/>
      <c r="N12" s="254"/>
    </row>
    <row r="13" spans="1:14" ht="21" customHeight="1" x14ac:dyDescent="0.35">
      <c r="A13" s="260"/>
      <c r="B13" s="260"/>
      <c r="D13" s="126" t="s">
        <v>138</v>
      </c>
      <c r="E13" s="127">
        <v>11</v>
      </c>
      <c r="F13" s="129">
        <v>4540228.9281846602</v>
      </c>
      <c r="G13" s="129">
        <v>5553516.2104123496</v>
      </c>
      <c r="H13" s="246"/>
      <c r="N13" s="254"/>
    </row>
    <row r="14" spans="1:14" ht="12" customHeight="1" x14ac:dyDescent="0.35">
      <c r="A14" s="242"/>
      <c r="B14" s="242"/>
      <c r="D14" s="126" t="s">
        <v>139</v>
      </c>
      <c r="E14" s="127">
        <v>11</v>
      </c>
      <c r="F14" s="129">
        <v>28842.974074955499</v>
      </c>
      <c r="G14" s="129">
        <v>-18490.132754056802</v>
      </c>
      <c r="H14" s="246"/>
      <c r="N14" s="254"/>
    </row>
    <row r="15" spans="1:14" ht="12" customHeight="1" x14ac:dyDescent="0.35">
      <c r="A15" s="242"/>
      <c r="B15" s="242"/>
      <c r="D15" s="126" t="s">
        <v>140</v>
      </c>
      <c r="E15" s="127">
        <v>11</v>
      </c>
      <c r="F15" s="129">
        <v>-94636</v>
      </c>
      <c r="G15" s="129">
        <v>-44851</v>
      </c>
      <c r="H15" s="246"/>
      <c r="N15" s="254"/>
    </row>
    <row r="16" spans="1:14" ht="12" customHeight="1" x14ac:dyDescent="0.35">
      <c r="A16" s="242"/>
      <c r="B16" s="242"/>
      <c r="D16" s="126" t="s">
        <v>141</v>
      </c>
      <c r="E16" s="127">
        <v>11</v>
      </c>
      <c r="F16" s="129">
        <v>-7475764.69921974</v>
      </c>
      <c r="G16" s="129">
        <v>-8292086.3177369498</v>
      </c>
      <c r="H16" s="250"/>
      <c r="N16" s="254"/>
    </row>
    <row r="17" spans="1:14" ht="12" customHeight="1" thickBot="1" x14ac:dyDescent="0.4">
      <c r="A17" s="242"/>
      <c r="B17" s="242"/>
      <c r="D17" s="134" t="s">
        <v>142</v>
      </c>
      <c r="E17" s="135">
        <v>11</v>
      </c>
      <c r="F17" s="136">
        <v>-64782</v>
      </c>
      <c r="G17" s="136">
        <v>59537</v>
      </c>
      <c r="N17" s="254"/>
    </row>
    <row r="18" spans="1:14" ht="12" customHeight="1" thickBot="1" x14ac:dyDescent="0.4">
      <c r="A18" s="242"/>
      <c r="B18" s="242"/>
      <c r="D18" s="131" t="s">
        <v>143</v>
      </c>
      <c r="E18" s="137"/>
      <c r="F18" s="138">
        <v>547132.04548709898</v>
      </c>
      <c r="G18" s="138">
        <v>522437.880893489</v>
      </c>
      <c r="H18" s="245"/>
      <c r="J18" s="166"/>
      <c r="N18" s="254"/>
    </row>
    <row r="19" spans="1:14" ht="12" customHeight="1" x14ac:dyDescent="0.35">
      <c r="A19" s="242"/>
      <c r="B19" s="242"/>
      <c r="D19" s="139" t="s">
        <v>144</v>
      </c>
      <c r="E19" s="11"/>
      <c r="F19" s="129">
        <v>14308.421765038</v>
      </c>
      <c r="G19" s="129">
        <v>19363.5332393059</v>
      </c>
      <c r="N19" s="254"/>
    </row>
    <row r="20" spans="1:14" ht="12" customHeight="1" thickBot="1" x14ac:dyDescent="0.4">
      <c r="A20" s="242"/>
      <c r="B20" s="242"/>
      <c r="D20" s="51" t="s">
        <v>146</v>
      </c>
      <c r="E20" s="11"/>
      <c r="F20" s="129">
        <v>-335044.66427171277</v>
      </c>
      <c r="G20" s="129">
        <v>-359591.43136042502</v>
      </c>
      <c r="N20" s="254"/>
    </row>
    <row r="21" spans="1:14" ht="12" customHeight="1" thickBot="1" x14ac:dyDescent="0.4">
      <c r="A21" s="242"/>
      <c r="B21" s="242"/>
      <c r="D21" s="131" t="s">
        <v>147</v>
      </c>
      <c r="E21" s="137"/>
      <c r="F21" s="138">
        <v>-320736.24250667478</v>
      </c>
      <c r="G21" s="138">
        <v>-340227.89812111913</v>
      </c>
      <c r="H21" s="140"/>
      <c r="L21" s="257"/>
      <c r="N21" s="254"/>
    </row>
    <row r="22" spans="1:14" ht="12.75" customHeight="1" thickBot="1" x14ac:dyDescent="0.4">
      <c r="A22" s="242"/>
      <c r="B22" s="242"/>
      <c r="D22" s="141" t="s">
        <v>148</v>
      </c>
      <c r="E22" s="137"/>
      <c r="F22" s="142">
        <v>1601025.6542640999</v>
      </c>
      <c r="G22" s="142">
        <v>1471354.21612554</v>
      </c>
      <c r="J22" s="166"/>
      <c r="N22" s="254"/>
    </row>
    <row r="23" spans="1:14" ht="14.15" customHeight="1" thickBot="1" x14ac:dyDescent="0.4">
      <c r="A23" s="242"/>
      <c r="B23" s="242"/>
      <c r="D23" s="143" t="s">
        <v>149</v>
      </c>
      <c r="E23" s="27">
        <v>12</v>
      </c>
      <c r="F23" s="129">
        <v>-3921</v>
      </c>
      <c r="G23" s="129">
        <v>-1646.8181261470299</v>
      </c>
      <c r="N23" s="254"/>
    </row>
    <row r="24" spans="1:14" ht="12.75" customHeight="1" thickBot="1" x14ac:dyDescent="0.4">
      <c r="A24" s="242"/>
      <c r="B24" s="242"/>
      <c r="D24" s="131" t="s">
        <v>150</v>
      </c>
      <c r="E24" s="144"/>
      <c r="F24" s="142">
        <v>1597104.6542640999</v>
      </c>
      <c r="G24" s="142">
        <v>1469707.39799939</v>
      </c>
      <c r="J24" s="166"/>
      <c r="N24" s="254"/>
    </row>
    <row r="25" spans="1:14" ht="12" customHeight="1" x14ac:dyDescent="0.35">
      <c r="A25" s="242"/>
      <c r="B25" s="242"/>
      <c r="D25" s="10" t="s">
        <v>151</v>
      </c>
      <c r="E25" s="145"/>
      <c r="F25" s="129">
        <v>-113008</v>
      </c>
      <c r="G25" s="129">
        <v>-109977</v>
      </c>
      <c r="H25" s="246"/>
      <c r="J25" s="166"/>
      <c r="N25" s="254"/>
    </row>
    <row r="26" spans="1:14" ht="12" customHeight="1" x14ac:dyDescent="0.35">
      <c r="A26" s="242"/>
      <c r="B26" s="242"/>
      <c r="D26" s="10" t="s">
        <v>152</v>
      </c>
      <c r="E26" s="11"/>
      <c r="F26" s="129">
        <v>0</v>
      </c>
      <c r="G26" s="129">
        <v>0</v>
      </c>
      <c r="N26" s="254"/>
    </row>
    <row r="27" spans="1:14" ht="12" customHeight="1" x14ac:dyDescent="0.35">
      <c r="A27" s="242"/>
      <c r="B27" s="242"/>
      <c r="D27" s="10" t="s">
        <v>153</v>
      </c>
      <c r="E27" s="11"/>
      <c r="F27" s="129">
        <v>42748.465167919603</v>
      </c>
      <c r="G27" s="129">
        <v>45163.031388433599</v>
      </c>
      <c r="H27" s="246"/>
      <c r="N27" s="254"/>
    </row>
    <row r="28" spans="1:14" ht="12" customHeight="1" x14ac:dyDescent="0.35">
      <c r="A28" s="242"/>
      <c r="B28" s="242"/>
      <c r="D28" s="10" t="s">
        <v>154</v>
      </c>
      <c r="E28" s="11">
        <v>13</v>
      </c>
      <c r="F28" s="129">
        <v>-509715.19401415403</v>
      </c>
      <c r="G28" s="129">
        <v>-424925.111812677</v>
      </c>
      <c r="H28" s="246"/>
      <c r="N28" s="254"/>
    </row>
    <row r="29" spans="1:14" ht="12" customHeight="1" thickBot="1" x14ac:dyDescent="0.4">
      <c r="A29" s="242"/>
      <c r="B29" s="242"/>
      <c r="D29" s="51" t="s">
        <v>155</v>
      </c>
      <c r="E29" s="146"/>
      <c r="F29" s="129">
        <v>-12917</v>
      </c>
      <c r="G29" s="129">
        <v>-45653</v>
      </c>
      <c r="H29" s="246"/>
      <c r="N29" s="254"/>
    </row>
    <row r="30" spans="1:14" ht="12" customHeight="1" thickBot="1" x14ac:dyDescent="0.4">
      <c r="A30" s="242"/>
      <c r="B30" s="242"/>
      <c r="D30" s="131" t="s">
        <v>91</v>
      </c>
      <c r="E30" s="15"/>
      <c r="F30" s="142">
        <v>1004212.92541786</v>
      </c>
      <c r="G30" s="142">
        <v>934315.317575144</v>
      </c>
      <c r="N30" s="254"/>
    </row>
    <row r="31" spans="1:14" ht="12" customHeight="1" thickBot="1" x14ac:dyDescent="0.4">
      <c r="A31" s="242"/>
      <c r="B31" s="242"/>
      <c r="D31" s="54" t="s">
        <v>94</v>
      </c>
      <c r="E31" s="27"/>
      <c r="F31" s="129">
        <v>-142999.161691152</v>
      </c>
      <c r="G31" s="129">
        <v>-152040.69883499001</v>
      </c>
      <c r="H31" s="246"/>
      <c r="N31" s="254"/>
    </row>
    <row r="32" spans="1:14" ht="12" customHeight="1" thickBot="1" x14ac:dyDescent="0.4">
      <c r="A32" s="242"/>
      <c r="B32" s="242"/>
      <c r="D32" s="14" t="s">
        <v>156</v>
      </c>
      <c r="E32" s="15"/>
      <c r="F32" s="142">
        <v>861213.76372671197</v>
      </c>
      <c r="G32" s="142">
        <v>782274.61874015105</v>
      </c>
      <c r="H32" s="258"/>
      <c r="N32" s="254"/>
    </row>
    <row r="33" spans="1:14" hidden="1" x14ac:dyDescent="0.35">
      <c r="A33" s="242"/>
      <c r="B33" s="242"/>
      <c r="F33" s="147"/>
      <c r="G33" s="147"/>
      <c r="N33" s="254"/>
    </row>
    <row r="34" spans="1:14" hidden="1" x14ac:dyDescent="0.35">
      <c r="A34" s="242"/>
      <c r="B34" s="242"/>
      <c r="D34" s="58" t="s">
        <v>157</v>
      </c>
      <c r="F34" s="148">
        <v>861214.76372671197</v>
      </c>
      <c r="G34" s="148">
        <v>782274.61874015001</v>
      </c>
      <c r="N34" s="254"/>
    </row>
    <row r="35" spans="1:14" hidden="1" x14ac:dyDescent="0.35">
      <c r="F35" s="149"/>
      <c r="G35" s="150"/>
    </row>
    <row r="36" spans="1:14" hidden="1" x14ac:dyDescent="0.35">
      <c r="D36" s="39" t="s">
        <v>158</v>
      </c>
      <c r="F36" s="39">
        <v>1</v>
      </c>
      <c r="G36" s="39">
        <v>-1.0477378964424133E-9</v>
      </c>
      <c r="H36" s="259"/>
    </row>
    <row r="37" spans="1:14" hidden="1" x14ac:dyDescent="0.35">
      <c r="D37" s="39" t="s">
        <v>159</v>
      </c>
      <c r="F37" s="39">
        <v>-3.4924596548080444E-9</v>
      </c>
      <c r="G37" s="39">
        <v>0</v>
      </c>
    </row>
    <row r="38" spans="1:14" hidden="1" x14ac:dyDescent="0.35">
      <c r="D38" s="39" t="s">
        <v>160</v>
      </c>
      <c r="F38" s="39">
        <v>-2.4447217583656311E-9</v>
      </c>
      <c r="G38" s="39">
        <v>-1.5133991837501526E-9</v>
      </c>
    </row>
    <row r="39" spans="1:14" ht="11.15" hidden="1" customHeight="1" x14ac:dyDescent="0.35">
      <c r="D39" s="39" t="s">
        <v>161</v>
      </c>
      <c r="E39" s="2"/>
      <c r="F39" s="39">
        <v>0</v>
      </c>
      <c r="G39" s="39">
        <v>0</v>
      </c>
    </row>
    <row r="40" spans="1:14" hidden="1" x14ac:dyDescent="0.35">
      <c r="D40" s="39" t="s">
        <v>162</v>
      </c>
      <c r="E40" s="2"/>
      <c r="F40" s="39">
        <v>-5.8207660913467407E-9</v>
      </c>
      <c r="G40" s="39">
        <v>-9.7788870334625244E-9</v>
      </c>
    </row>
    <row r="41" spans="1:14" hidden="1" x14ac:dyDescent="0.35">
      <c r="D41" s="39" t="s">
        <v>163</v>
      </c>
      <c r="F41" s="39">
        <v>0</v>
      </c>
      <c r="G41" s="39">
        <v>3.0267983675003052E-9</v>
      </c>
    </row>
    <row r="42" spans="1:14" hidden="1" x14ac:dyDescent="0.35">
      <c r="D42" s="39" t="s">
        <v>164</v>
      </c>
      <c r="E42" s="2"/>
      <c r="F42" s="39">
        <v>5.4715201258659363E-9</v>
      </c>
      <c r="G42" s="39">
        <v>2.6775524020195007E-9</v>
      </c>
    </row>
    <row r="43" spans="1:14" ht="12" hidden="1" customHeight="1" x14ac:dyDescent="0.35">
      <c r="D43" s="39" t="s">
        <v>165</v>
      </c>
      <c r="F43" s="39">
        <v>-3.9581209421157837E-9</v>
      </c>
      <c r="G43" s="39">
        <v>2.9103830456733704E-9</v>
      </c>
    </row>
    <row r="44" spans="1:14" hidden="1" x14ac:dyDescent="0.35">
      <c r="D44" s="39" t="s">
        <v>166</v>
      </c>
      <c r="F44" s="39">
        <v>-5.005858838558197E-9</v>
      </c>
      <c r="G44" s="39">
        <v>2.9103830456733704E-9</v>
      </c>
    </row>
    <row r="45" spans="1:14" hidden="1" x14ac:dyDescent="0.35"/>
    <row r="46" spans="1:14" hidden="1" x14ac:dyDescent="0.35">
      <c r="D46" s="47" t="s">
        <v>55</v>
      </c>
      <c r="E46" s="48" t="s">
        <v>4</v>
      </c>
      <c r="F46" s="48"/>
      <c r="G46" s="151">
        <v>45291</v>
      </c>
    </row>
    <row r="47" spans="1:14" hidden="1" x14ac:dyDescent="0.35">
      <c r="D47" s="51" t="s">
        <v>167</v>
      </c>
      <c r="E47" s="58"/>
      <c r="F47" s="58"/>
      <c r="G47" s="152"/>
    </row>
    <row r="48" spans="1:14" hidden="1" x14ac:dyDescent="0.35">
      <c r="D48" s="51" t="s">
        <v>168</v>
      </c>
      <c r="E48" s="58"/>
      <c r="F48" s="58"/>
      <c r="G48" s="152"/>
    </row>
    <row r="49" spans="4:7" ht="15" hidden="1" thickBot="1" x14ac:dyDescent="0.4">
      <c r="D49" s="54" t="s">
        <v>169</v>
      </c>
      <c r="E49" s="54"/>
      <c r="F49" s="54"/>
      <c r="G49" s="153"/>
    </row>
    <row r="50" spans="4:7" ht="15" hidden="1" thickBot="1" x14ac:dyDescent="0.4">
      <c r="D50" s="56" t="s">
        <v>170</v>
      </c>
      <c r="E50" s="56"/>
      <c r="F50" s="56"/>
      <c r="G50" s="154"/>
    </row>
    <row r="51" spans="4:7" hidden="1" x14ac:dyDescent="0.35">
      <c r="D51" s="51" t="s">
        <v>171</v>
      </c>
      <c r="E51" s="51"/>
      <c r="F51" s="51"/>
      <c r="G51" s="152"/>
    </row>
    <row r="52" spans="4:7" ht="24" hidden="1" x14ac:dyDescent="0.35">
      <c r="D52" s="51" t="s">
        <v>172</v>
      </c>
      <c r="E52" s="58"/>
      <c r="F52" s="58"/>
      <c r="G52" s="152"/>
    </row>
    <row r="53" spans="4:7" hidden="1" x14ac:dyDescent="0.35">
      <c r="D53" s="51" t="s">
        <v>173</v>
      </c>
      <c r="E53" s="58"/>
      <c r="F53" s="58"/>
      <c r="G53" s="152"/>
    </row>
    <row r="54" spans="4:7" hidden="1" x14ac:dyDescent="0.35">
      <c r="D54" s="51" t="s">
        <v>174</v>
      </c>
      <c r="E54" s="58"/>
      <c r="F54" s="58"/>
      <c r="G54" s="152"/>
    </row>
    <row r="55" spans="4:7" hidden="1" x14ac:dyDescent="0.35">
      <c r="D55" s="51" t="s">
        <v>175</v>
      </c>
      <c r="E55" s="58"/>
      <c r="F55" s="58"/>
      <c r="G55" s="152"/>
    </row>
    <row r="56" spans="4:7" hidden="1" x14ac:dyDescent="0.35">
      <c r="D56" s="51" t="s">
        <v>176</v>
      </c>
      <c r="E56" s="58"/>
      <c r="F56" s="58"/>
      <c r="G56" s="152"/>
    </row>
    <row r="57" spans="4:7" ht="24" hidden="1" x14ac:dyDescent="0.35">
      <c r="D57" s="155" t="s">
        <v>177</v>
      </c>
      <c r="E57" s="58"/>
      <c r="F57" s="58"/>
      <c r="G57" s="152"/>
    </row>
    <row r="58" spans="4:7" ht="15" hidden="1" thickBot="1" x14ac:dyDescent="0.4">
      <c r="D58" s="156" t="s">
        <v>178</v>
      </c>
      <c r="E58" s="156"/>
      <c r="F58" s="156"/>
      <c r="G58" s="157"/>
    </row>
    <row r="59" spans="4:7" ht="15" hidden="1" thickBot="1" x14ac:dyDescent="0.4">
      <c r="D59" s="56" t="s">
        <v>179</v>
      </c>
      <c r="E59" s="56"/>
      <c r="F59" s="56"/>
      <c r="G59" s="154"/>
    </row>
    <row r="60" spans="4:7" ht="15" hidden="1" thickBot="1" x14ac:dyDescent="0.4">
      <c r="D60" s="156" t="s">
        <v>180</v>
      </c>
      <c r="E60" s="59"/>
      <c r="F60" s="59"/>
      <c r="G60" s="158"/>
    </row>
    <row r="61" spans="4:7" ht="15" hidden="1" thickBot="1" x14ac:dyDescent="0.4">
      <c r="D61" s="159" t="s">
        <v>145</v>
      </c>
      <c r="E61" s="160"/>
      <c r="F61" s="160"/>
      <c r="G61" s="161"/>
    </row>
    <row r="62" spans="4:7" ht="15" hidden="1" thickBot="1" x14ac:dyDescent="0.4">
      <c r="D62" s="160" t="s">
        <v>181</v>
      </c>
      <c r="E62" s="160"/>
      <c r="F62" s="160"/>
      <c r="G62" s="161"/>
    </row>
    <row r="63" spans="4:7" ht="15" hidden="1" thickBot="1" x14ac:dyDescent="0.4">
      <c r="D63" s="59" t="s">
        <v>182</v>
      </c>
      <c r="E63" s="59"/>
      <c r="F63" s="59"/>
      <c r="G63" s="158"/>
    </row>
    <row r="64" spans="4:7" ht="23.15" hidden="1" customHeight="1" thickBot="1" x14ac:dyDescent="0.4">
      <c r="D64" s="59" t="s">
        <v>183</v>
      </c>
      <c r="E64" s="59"/>
      <c r="F64" s="59"/>
      <c r="G64" s="158"/>
    </row>
    <row r="65" spans="4:7" ht="23.15" hidden="1" customHeight="1" thickBot="1" x14ac:dyDescent="0.4">
      <c r="D65" s="59" t="s">
        <v>184</v>
      </c>
      <c r="E65" s="59"/>
      <c r="F65" s="59"/>
      <c r="G65" s="158"/>
    </row>
    <row r="66" spans="4:7" ht="15" hidden="1" thickBot="1" x14ac:dyDescent="0.4">
      <c r="D66" s="156" t="s">
        <v>185</v>
      </c>
      <c r="E66" s="156"/>
      <c r="F66" s="156"/>
      <c r="G66" s="157"/>
    </row>
    <row r="67" spans="4:7" ht="15" hidden="1" thickBot="1" x14ac:dyDescent="0.4">
      <c r="D67" s="56" t="s">
        <v>186</v>
      </c>
      <c r="E67" s="56"/>
      <c r="F67" s="56"/>
      <c r="G67" s="154"/>
    </row>
    <row r="68" spans="4:7" hidden="1" x14ac:dyDescent="0.35">
      <c r="D68" s="51" t="s">
        <v>187</v>
      </c>
      <c r="E68" s="51"/>
      <c r="F68" s="51"/>
      <c r="G68" s="152"/>
    </row>
    <row r="69" spans="4:7" hidden="1" x14ac:dyDescent="0.35">
      <c r="D69" s="51" t="s">
        <v>188</v>
      </c>
      <c r="E69" s="58"/>
      <c r="F69" s="58"/>
      <c r="G69" s="152"/>
    </row>
    <row r="70" spans="4:7" hidden="1" x14ac:dyDescent="0.35">
      <c r="D70" s="51" t="s">
        <v>189</v>
      </c>
      <c r="E70" s="58"/>
      <c r="F70" s="58"/>
      <c r="G70" s="152"/>
    </row>
    <row r="71" spans="4:7" hidden="1" x14ac:dyDescent="0.35">
      <c r="D71" s="51" t="s">
        <v>190</v>
      </c>
      <c r="E71" s="58"/>
      <c r="F71" s="58"/>
      <c r="G71" s="152"/>
    </row>
    <row r="72" spans="4:7" ht="15" hidden="1" thickBot="1" x14ac:dyDescent="0.4">
      <c r="D72" s="54" t="s">
        <v>191</v>
      </c>
      <c r="E72" s="54"/>
      <c r="F72" s="54"/>
      <c r="G72" s="153"/>
    </row>
    <row r="73" spans="4:7" ht="15" hidden="1" thickBot="1" x14ac:dyDescent="0.4">
      <c r="D73" s="56" t="s">
        <v>192</v>
      </c>
      <c r="E73" s="56"/>
      <c r="F73" s="56"/>
      <c r="G73" s="154"/>
    </row>
    <row r="74" spans="4:7" ht="15" hidden="1" thickBot="1" x14ac:dyDescent="0.4">
      <c r="D74" s="54" t="s">
        <v>193</v>
      </c>
      <c r="E74" s="54"/>
      <c r="F74" s="54"/>
      <c r="G74" s="153"/>
    </row>
    <row r="75" spans="4:7" ht="15" hidden="1" thickBot="1" x14ac:dyDescent="0.4">
      <c r="D75" s="56" t="s">
        <v>194</v>
      </c>
      <c r="E75" s="56"/>
      <c r="F75" s="56"/>
      <c r="G75" s="154"/>
    </row>
    <row r="76" spans="4:7" hidden="1" x14ac:dyDescent="0.35">
      <c r="D76" s="162"/>
    </row>
    <row r="77" spans="4:7" hidden="1" x14ac:dyDescent="0.35"/>
    <row r="78" spans="4:7" hidden="1" x14ac:dyDescent="0.35"/>
    <row r="79" spans="4:7" hidden="1" x14ac:dyDescent="0.35">
      <c r="D79" s="163"/>
    </row>
    <row r="80" spans="4:7" hidden="1" x14ac:dyDescent="0.35">
      <c r="D80" t="s">
        <v>195</v>
      </c>
    </row>
    <row r="81" spans="1:7" hidden="1" x14ac:dyDescent="0.35">
      <c r="D81" s="163"/>
    </row>
    <row r="82" spans="1:7" hidden="1" x14ac:dyDescent="0.35">
      <c r="D82" s="163"/>
    </row>
    <row r="83" spans="1:7" hidden="1" x14ac:dyDescent="0.35">
      <c r="D83" s="163"/>
    </row>
    <row r="84" spans="1:7" hidden="1" x14ac:dyDescent="0.35">
      <c r="D84" s="163"/>
    </row>
    <row r="85" spans="1:7" ht="15" hidden="1" thickBot="1" x14ac:dyDescent="0.4">
      <c r="A85" s="261"/>
      <c r="C85" s="262"/>
      <c r="D85" s="164"/>
      <c r="E85" s="165"/>
      <c r="F85" s="165"/>
      <c r="G85" s="165">
        <v>0</v>
      </c>
    </row>
    <row r="86" spans="1:7" hidden="1" x14ac:dyDescent="0.35">
      <c r="A86" s="263"/>
      <c r="D86" s="2"/>
      <c r="E86" s="166"/>
      <c r="F86" s="166"/>
      <c r="G86" s="166">
        <v>1045372</v>
      </c>
    </row>
    <row r="87" spans="1:7" hidden="1" x14ac:dyDescent="0.35">
      <c r="A87" s="263"/>
      <c r="D87" s="2"/>
      <c r="E87" s="166"/>
      <c r="F87" s="166"/>
      <c r="G87" s="166">
        <v>-43429</v>
      </c>
    </row>
    <row r="88" spans="1:7" hidden="1" x14ac:dyDescent="0.35">
      <c r="A88" s="263"/>
      <c r="D88" s="2"/>
      <c r="E88" s="166"/>
      <c r="F88" s="166"/>
      <c r="G88" s="166">
        <v>5556</v>
      </c>
    </row>
    <row r="89" spans="1:7" hidden="1" x14ac:dyDescent="0.35">
      <c r="A89" s="263"/>
      <c r="D89" s="2"/>
      <c r="E89" s="166"/>
      <c r="F89" s="166"/>
      <c r="G89" s="166">
        <v>-71521</v>
      </c>
    </row>
    <row r="90" spans="1:7" ht="15" hidden="1" thickBot="1" x14ac:dyDescent="0.4">
      <c r="A90" s="261"/>
      <c r="C90" s="262"/>
      <c r="D90" s="167"/>
      <c r="E90" s="165"/>
      <c r="F90" s="165"/>
      <c r="G90" s="165">
        <v>0</v>
      </c>
    </row>
    <row r="91" spans="1:7" hidden="1" x14ac:dyDescent="0.35">
      <c r="A91" s="263"/>
      <c r="D91" s="2"/>
      <c r="E91" s="168"/>
      <c r="F91" s="168"/>
      <c r="G91" s="168">
        <v>3467</v>
      </c>
    </row>
    <row r="92" spans="1:7" hidden="1" x14ac:dyDescent="0.35">
      <c r="A92" s="263"/>
      <c r="D92" s="2"/>
      <c r="E92" s="166"/>
      <c r="F92" s="166"/>
      <c r="G92" s="166">
        <v>-6009</v>
      </c>
    </row>
    <row r="93" spans="1:7" ht="15" hidden="1" thickBot="1" x14ac:dyDescent="0.4">
      <c r="A93" s="261"/>
      <c r="C93" s="262"/>
      <c r="D93" s="167"/>
      <c r="E93" s="165"/>
      <c r="F93" s="165"/>
      <c r="G93" s="165">
        <v>0</v>
      </c>
    </row>
    <row r="94" spans="1:7" hidden="1" x14ac:dyDescent="0.35">
      <c r="A94" s="263"/>
      <c r="D94" s="2"/>
      <c r="E94" s="166"/>
      <c r="F94" s="166"/>
      <c r="G94" s="166">
        <v>-2703</v>
      </c>
    </row>
    <row r="95" spans="1:7" hidden="1" x14ac:dyDescent="0.35">
      <c r="A95" s="263"/>
      <c r="D95" s="2"/>
      <c r="E95" s="166"/>
      <c r="F95" s="166"/>
      <c r="G95" s="166">
        <v>38570</v>
      </c>
    </row>
    <row r="96" spans="1:7" ht="15" hidden="1" thickBot="1" x14ac:dyDescent="0.4">
      <c r="A96" s="261"/>
      <c r="C96" s="262"/>
      <c r="D96" s="167"/>
      <c r="E96" s="165"/>
      <c r="F96" s="165"/>
      <c r="G96" s="165">
        <v>0</v>
      </c>
    </row>
    <row r="97" spans="1:35" ht="15" hidden="1" thickBot="1" x14ac:dyDescent="0.4">
      <c r="A97" s="264"/>
      <c r="C97" s="265"/>
      <c r="D97" s="169"/>
      <c r="E97" s="170"/>
      <c r="F97" s="170"/>
      <c r="G97" s="170">
        <v>0</v>
      </c>
    </row>
    <row r="98" spans="1:35" hidden="1" x14ac:dyDescent="0.35">
      <c r="D98" s="163"/>
    </row>
    <row r="99" spans="1:35" hidden="1" x14ac:dyDescent="0.35">
      <c r="D99" s="163"/>
    </row>
    <row r="100" spans="1:35" hidden="1" x14ac:dyDescent="0.35">
      <c r="D100" s="163"/>
    </row>
    <row r="101" spans="1:35" hidden="1" x14ac:dyDescent="0.35">
      <c r="D101" s="163"/>
    </row>
    <row r="102" spans="1:35" hidden="1" x14ac:dyDescent="0.35">
      <c r="D102" s="163"/>
    </row>
    <row r="103" spans="1:35" hidden="1" x14ac:dyDescent="0.35">
      <c r="D103" s="163"/>
    </row>
    <row r="104" spans="1:35" hidden="1" x14ac:dyDescent="0.35">
      <c r="D104" s="163"/>
    </row>
    <row r="105" spans="1:35" hidden="1" x14ac:dyDescent="0.35">
      <c r="D105" s="163"/>
    </row>
    <row r="106" spans="1:35" hidden="1" x14ac:dyDescent="0.35">
      <c r="D106" s="163"/>
    </row>
    <row r="107" spans="1:35" hidden="1" x14ac:dyDescent="0.35">
      <c r="D107" s="163"/>
    </row>
    <row r="108" spans="1:35" hidden="1" x14ac:dyDescent="0.35">
      <c r="D108" s="163"/>
    </row>
    <row r="109" spans="1:35" hidden="1" x14ac:dyDescent="0.35">
      <c r="D109" s="163"/>
    </row>
    <row r="110" spans="1:35" hidden="1" x14ac:dyDescent="0.35">
      <c r="D110" s="163"/>
    </row>
    <row r="111" spans="1:35" s="38" customFormat="1" x14ac:dyDescent="0.35">
      <c r="A111" s="240"/>
      <c r="B111" s="240"/>
      <c r="C111" s="240"/>
      <c r="D111" s="163"/>
      <c r="G111" s="121"/>
      <c r="H111" s="240"/>
      <c r="I111" s="240"/>
      <c r="J111" s="240"/>
      <c r="K111" s="240"/>
      <c r="L111" s="240"/>
      <c r="M111" s="240"/>
      <c r="N111" s="240"/>
      <c r="O111" s="240"/>
      <c r="P111" s="253"/>
      <c r="Q111" s="240"/>
      <c r="R111" s="241"/>
      <c r="S111" s="241"/>
      <c r="T111" s="241"/>
      <c r="U111" s="241"/>
      <c r="V111" s="241"/>
      <c r="W111" s="241"/>
      <c r="X111" s="241"/>
      <c r="Y111" s="241"/>
      <c r="Z111" s="240"/>
      <c r="AA111" s="240"/>
      <c r="AB111" s="240"/>
      <c r="AC111" s="240"/>
      <c r="AD111" s="240"/>
      <c r="AE111" s="240"/>
      <c r="AF111" s="240"/>
      <c r="AG111" s="240"/>
      <c r="AH111" s="240"/>
      <c r="AI111" s="2"/>
    </row>
    <row r="112" spans="1:35" s="38" customFormat="1" x14ac:dyDescent="0.35">
      <c r="A112" s="240"/>
      <c r="B112" s="240"/>
      <c r="C112" s="240"/>
      <c r="D112" s="163"/>
      <c r="G112" s="121"/>
      <c r="H112" s="240"/>
      <c r="I112" s="240"/>
      <c r="J112" s="240"/>
      <c r="K112" s="240"/>
      <c r="L112" s="240"/>
      <c r="M112" s="240"/>
      <c r="N112" s="240"/>
      <c r="O112" s="240"/>
      <c r="P112" s="253"/>
      <c r="Q112" s="240"/>
      <c r="R112" s="241"/>
      <c r="S112" s="241"/>
      <c r="T112" s="241"/>
      <c r="U112" s="241"/>
      <c r="V112" s="241"/>
      <c r="W112" s="241"/>
      <c r="X112" s="241"/>
      <c r="Y112" s="241"/>
      <c r="Z112" s="240"/>
      <c r="AA112" s="240"/>
      <c r="AB112" s="240"/>
      <c r="AC112" s="240"/>
      <c r="AD112" s="240"/>
      <c r="AE112" s="240"/>
      <c r="AF112" s="240"/>
      <c r="AG112" s="240"/>
      <c r="AH112" s="240"/>
      <c r="AI112" s="2"/>
    </row>
    <row r="113" spans="1:35" s="38" customFormat="1" x14ac:dyDescent="0.35">
      <c r="A113" s="240"/>
      <c r="B113" s="240"/>
      <c r="C113" s="240"/>
      <c r="D113" s="163"/>
      <c r="G113" s="121"/>
      <c r="H113" s="240"/>
      <c r="I113" s="240"/>
      <c r="J113" s="240"/>
      <c r="K113" s="240"/>
      <c r="L113" s="240"/>
      <c r="M113" s="240"/>
      <c r="N113" s="240"/>
      <c r="O113" s="240"/>
      <c r="P113" s="253"/>
      <c r="Q113" s="240"/>
      <c r="R113" s="241"/>
      <c r="S113" s="241"/>
      <c r="T113" s="241"/>
      <c r="U113" s="241"/>
      <c r="V113" s="241"/>
      <c r="W113" s="241"/>
      <c r="X113" s="241"/>
      <c r="Y113" s="241"/>
      <c r="Z113" s="240"/>
      <c r="AA113" s="240"/>
      <c r="AB113" s="240"/>
      <c r="AC113" s="240"/>
      <c r="AD113" s="240"/>
      <c r="AE113" s="240"/>
      <c r="AF113" s="240"/>
      <c r="AG113" s="240"/>
      <c r="AH113" s="240"/>
      <c r="AI113" s="2"/>
    </row>
    <row r="114" spans="1:35" s="38" customFormat="1" x14ac:dyDescent="0.35">
      <c r="A114" s="240"/>
      <c r="B114" s="240"/>
      <c r="C114" s="240"/>
      <c r="D114" s="163"/>
      <c r="G114" s="121"/>
      <c r="H114" s="240"/>
      <c r="I114" s="240"/>
      <c r="J114" s="240"/>
      <c r="K114" s="240"/>
      <c r="L114" s="240"/>
      <c r="M114" s="240"/>
      <c r="N114" s="240"/>
      <c r="O114" s="240"/>
      <c r="P114" s="253"/>
      <c r="Q114" s="240"/>
      <c r="R114" s="241"/>
      <c r="S114" s="241"/>
      <c r="T114" s="241"/>
      <c r="U114" s="241"/>
      <c r="V114" s="241"/>
      <c r="W114" s="241"/>
      <c r="X114" s="241"/>
      <c r="Y114" s="241"/>
      <c r="Z114" s="240"/>
      <c r="AA114" s="240"/>
      <c r="AB114" s="240"/>
      <c r="AC114" s="240"/>
      <c r="AD114" s="240"/>
      <c r="AE114" s="240"/>
      <c r="AF114" s="240"/>
      <c r="AG114" s="240"/>
      <c r="AH114" s="240"/>
      <c r="AI114" s="2"/>
    </row>
    <row r="115" spans="1:35" s="38" customFormat="1" x14ac:dyDescent="0.35">
      <c r="A115" s="240"/>
      <c r="B115" s="240"/>
      <c r="C115" s="240"/>
      <c r="D115" s="163"/>
      <c r="G115" s="121"/>
      <c r="H115" s="240"/>
      <c r="I115" s="240"/>
      <c r="J115" s="240"/>
      <c r="K115" s="240"/>
      <c r="L115" s="240"/>
      <c r="M115" s="240"/>
      <c r="N115" s="240"/>
      <c r="O115" s="240"/>
      <c r="P115" s="253"/>
      <c r="Q115" s="240"/>
      <c r="R115" s="241"/>
      <c r="S115" s="241"/>
      <c r="T115" s="241"/>
      <c r="U115" s="241"/>
      <c r="V115" s="241"/>
      <c r="W115" s="241"/>
      <c r="X115" s="241"/>
      <c r="Y115" s="241"/>
      <c r="Z115" s="240"/>
      <c r="AA115" s="240"/>
      <c r="AB115" s="240"/>
      <c r="AC115" s="240"/>
      <c r="AD115" s="240"/>
      <c r="AE115" s="240"/>
      <c r="AF115" s="240"/>
      <c r="AG115" s="240"/>
      <c r="AH115" s="240"/>
      <c r="AI115" s="2"/>
    </row>
    <row r="116" spans="1:35" s="38" customFormat="1" x14ac:dyDescent="0.35">
      <c r="A116" s="240"/>
      <c r="B116" s="240"/>
      <c r="C116" s="240"/>
      <c r="D116" s="163"/>
      <c r="G116" s="121"/>
      <c r="H116" s="240"/>
      <c r="I116" s="240"/>
      <c r="J116" s="240"/>
      <c r="K116" s="240"/>
      <c r="L116" s="240"/>
      <c r="M116" s="240"/>
      <c r="N116" s="240"/>
      <c r="O116" s="240"/>
      <c r="P116" s="253"/>
      <c r="Q116" s="240"/>
      <c r="R116" s="241"/>
      <c r="S116" s="241"/>
      <c r="T116" s="241"/>
      <c r="U116" s="241"/>
      <c r="V116" s="241"/>
      <c r="W116" s="241"/>
      <c r="X116" s="241"/>
      <c r="Y116" s="241"/>
      <c r="Z116" s="240"/>
      <c r="AA116" s="240"/>
      <c r="AB116" s="240"/>
      <c r="AC116" s="240"/>
      <c r="AD116" s="240"/>
      <c r="AE116" s="240"/>
      <c r="AF116" s="240"/>
      <c r="AG116" s="240"/>
      <c r="AH116" s="240"/>
      <c r="AI116" s="2"/>
    </row>
    <row r="117" spans="1:35" s="38" customFormat="1" x14ac:dyDescent="0.35">
      <c r="A117" s="240"/>
      <c r="B117" s="240"/>
      <c r="C117" s="240"/>
      <c r="D117" s="163"/>
      <c r="G117" s="121"/>
      <c r="H117" s="240"/>
      <c r="I117" s="240"/>
      <c r="J117" s="240"/>
      <c r="K117" s="240"/>
      <c r="L117" s="240"/>
      <c r="M117" s="240"/>
      <c r="N117" s="240"/>
      <c r="O117" s="240"/>
      <c r="P117" s="253"/>
      <c r="Q117" s="240"/>
      <c r="R117" s="241"/>
      <c r="S117" s="241"/>
      <c r="T117" s="241"/>
      <c r="U117" s="241"/>
      <c r="V117" s="241"/>
      <c r="W117" s="241"/>
      <c r="X117" s="241"/>
      <c r="Y117" s="241"/>
      <c r="Z117" s="240"/>
      <c r="AA117" s="240"/>
      <c r="AB117" s="240"/>
      <c r="AC117" s="240"/>
      <c r="AD117" s="240"/>
      <c r="AE117" s="240"/>
      <c r="AF117" s="240"/>
      <c r="AG117" s="240"/>
      <c r="AH117" s="240"/>
      <c r="AI117" s="2"/>
    </row>
    <row r="118" spans="1:35" s="38" customFormat="1" x14ac:dyDescent="0.35">
      <c r="A118" s="240"/>
      <c r="B118" s="240"/>
      <c r="C118" s="240"/>
      <c r="D118" s="163"/>
      <c r="G118" s="121"/>
      <c r="H118" s="240"/>
      <c r="I118" s="240"/>
      <c r="J118" s="240"/>
      <c r="K118" s="240"/>
      <c r="L118" s="240"/>
      <c r="M118" s="240"/>
      <c r="N118" s="240"/>
      <c r="O118" s="240"/>
      <c r="P118" s="253"/>
      <c r="Q118" s="240"/>
      <c r="R118" s="241"/>
      <c r="S118" s="241"/>
      <c r="T118" s="241"/>
      <c r="U118" s="241"/>
      <c r="V118" s="241"/>
      <c r="W118" s="241"/>
      <c r="X118" s="241"/>
      <c r="Y118" s="241"/>
      <c r="Z118" s="240"/>
      <c r="AA118" s="240"/>
      <c r="AB118" s="240"/>
      <c r="AC118" s="240"/>
      <c r="AD118" s="240"/>
      <c r="AE118" s="240"/>
      <c r="AF118" s="240"/>
      <c r="AG118" s="240"/>
      <c r="AH118" s="240"/>
      <c r="AI118" s="2"/>
    </row>
    <row r="119" spans="1:35" s="38" customFormat="1" x14ac:dyDescent="0.35">
      <c r="A119" s="240"/>
      <c r="B119" s="240"/>
      <c r="C119" s="240"/>
      <c r="D119" s="163"/>
      <c r="G119" s="121"/>
      <c r="H119" s="240"/>
      <c r="I119" s="240"/>
      <c r="J119" s="240"/>
      <c r="K119" s="240"/>
      <c r="L119" s="240"/>
      <c r="M119" s="240"/>
      <c r="N119" s="240"/>
      <c r="O119" s="240"/>
      <c r="P119" s="253"/>
      <c r="Q119" s="240"/>
      <c r="R119" s="241"/>
      <c r="S119" s="241"/>
      <c r="T119" s="241"/>
      <c r="U119" s="241"/>
      <c r="V119" s="241"/>
      <c r="W119" s="241"/>
      <c r="X119" s="241"/>
      <c r="Y119" s="241"/>
      <c r="Z119" s="240"/>
      <c r="AA119" s="240"/>
      <c r="AB119" s="240"/>
      <c r="AC119" s="240"/>
      <c r="AD119" s="240"/>
      <c r="AE119" s="240"/>
      <c r="AF119" s="240"/>
      <c r="AG119" s="240"/>
      <c r="AH119" s="240"/>
      <c r="AI119" s="2"/>
    </row>
    <row r="120" spans="1:35" s="38" customFormat="1" x14ac:dyDescent="0.35">
      <c r="A120" s="240"/>
      <c r="B120" s="240"/>
      <c r="C120" s="240"/>
      <c r="D120" s="163"/>
      <c r="G120" s="121"/>
      <c r="H120" s="240"/>
      <c r="I120" s="240"/>
      <c r="J120" s="240"/>
      <c r="K120" s="240"/>
      <c r="L120" s="240"/>
      <c r="M120" s="240"/>
      <c r="N120" s="240"/>
      <c r="O120" s="240"/>
      <c r="P120" s="253"/>
      <c r="Q120" s="240"/>
      <c r="R120" s="241"/>
      <c r="S120" s="241"/>
      <c r="T120" s="241"/>
      <c r="U120" s="241"/>
      <c r="V120" s="241"/>
      <c r="W120" s="241"/>
      <c r="X120" s="241"/>
      <c r="Y120" s="241"/>
      <c r="Z120" s="240"/>
      <c r="AA120" s="240"/>
      <c r="AB120" s="240"/>
      <c r="AC120" s="240"/>
      <c r="AD120" s="240"/>
      <c r="AE120" s="240"/>
      <c r="AF120" s="240"/>
      <c r="AG120" s="240"/>
      <c r="AH120" s="240"/>
      <c r="AI120" s="2"/>
    </row>
    <row r="121" spans="1:35" s="38" customFormat="1" x14ac:dyDescent="0.35">
      <c r="A121" s="240"/>
      <c r="B121" s="240"/>
      <c r="C121" s="240"/>
      <c r="D121" s="163"/>
      <c r="G121" s="121"/>
      <c r="H121" s="240"/>
      <c r="I121" s="240"/>
      <c r="J121" s="240"/>
      <c r="K121" s="240"/>
      <c r="L121" s="240"/>
      <c r="M121" s="240"/>
      <c r="N121" s="240"/>
      <c r="O121" s="240"/>
      <c r="P121" s="253"/>
      <c r="Q121" s="240"/>
      <c r="R121" s="241"/>
      <c r="S121" s="241"/>
      <c r="T121" s="241"/>
      <c r="U121" s="241"/>
      <c r="V121" s="241"/>
      <c r="W121" s="241"/>
      <c r="X121" s="241"/>
      <c r="Y121" s="241"/>
      <c r="Z121" s="240"/>
      <c r="AA121" s="240"/>
      <c r="AB121" s="240"/>
      <c r="AC121" s="240"/>
      <c r="AD121" s="240"/>
      <c r="AE121" s="240"/>
      <c r="AF121" s="240"/>
      <c r="AG121" s="240"/>
      <c r="AH121" s="240"/>
      <c r="AI121" s="2"/>
    </row>
    <row r="122" spans="1:35" s="38" customFormat="1" x14ac:dyDescent="0.35">
      <c r="A122" s="240"/>
      <c r="B122" s="240"/>
      <c r="C122" s="240"/>
      <c r="D122" s="163"/>
      <c r="G122" s="121"/>
      <c r="H122" s="240"/>
      <c r="I122" s="240"/>
      <c r="J122" s="240"/>
      <c r="K122" s="240"/>
      <c r="L122" s="240"/>
      <c r="M122" s="240"/>
      <c r="N122" s="240"/>
      <c r="O122" s="240"/>
      <c r="P122" s="253"/>
      <c r="Q122" s="240"/>
      <c r="R122" s="241"/>
      <c r="S122" s="241"/>
      <c r="T122" s="241"/>
      <c r="U122" s="241"/>
      <c r="V122" s="241"/>
      <c r="W122" s="241"/>
      <c r="X122" s="241"/>
      <c r="Y122" s="241"/>
      <c r="Z122" s="240"/>
      <c r="AA122" s="240"/>
      <c r="AB122" s="240"/>
      <c r="AC122" s="240"/>
      <c r="AD122" s="240"/>
      <c r="AE122" s="240"/>
      <c r="AF122" s="240"/>
      <c r="AG122" s="240"/>
      <c r="AH122" s="240"/>
      <c r="AI122" s="2"/>
    </row>
    <row r="123" spans="1:35" s="38" customFormat="1" x14ac:dyDescent="0.35">
      <c r="A123" s="240"/>
      <c r="B123" s="240"/>
      <c r="C123" s="240"/>
      <c r="D123" s="163"/>
      <c r="G123" s="121"/>
      <c r="H123" s="240"/>
      <c r="I123" s="240"/>
      <c r="J123" s="240"/>
      <c r="K123" s="240"/>
      <c r="L123" s="240"/>
      <c r="M123" s="240"/>
      <c r="N123" s="240"/>
      <c r="O123" s="240"/>
      <c r="P123" s="253"/>
      <c r="Q123" s="240"/>
      <c r="R123" s="241"/>
      <c r="S123" s="241"/>
      <c r="T123" s="241"/>
      <c r="U123" s="241"/>
      <c r="V123" s="241"/>
      <c r="W123" s="241"/>
      <c r="X123" s="241"/>
      <c r="Y123" s="241"/>
      <c r="Z123" s="240"/>
      <c r="AA123" s="240"/>
      <c r="AB123" s="240"/>
      <c r="AC123" s="240"/>
      <c r="AD123" s="240"/>
      <c r="AE123" s="240"/>
      <c r="AF123" s="240"/>
      <c r="AG123" s="240"/>
      <c r="AH123" s="240"/>
      <c r="AI123" s="2"/>
    </row>
    <row r="124" spans="1:35" s="38" customFormat="1" x14ac:dyDescent="0.35">
      <c r="A124" s="240"/>
      <c r="B124" s="240"/>
      <c r="C124" s="240"/>
      <c r="D124" s="163"/>
      <c r="G124" s="121"/>
      <c r="H124" s="240"/>
      <c r="I124" s="240"/>
      <c r="J124" s="240"/>
      <c r="K124" s="240"/>
      <c r="L124" s="240"/>
      <c r="M124" s="240"/>
      <c r="N124" s="240"/>
      <c r="O124" s="240"/>
      <c r="P124" s="253"/>
      <c r="Q124" s="240"/>
      <c r="R124" s="241"/>
      <c r="S124" s="241"/>
      <c r="T124" s="241"/>
      <c r="U124" s="241"/>
      <c r="V124" s="241"/>
      <c r="W124" s="241"/>
      <c r="X124" s="241"/>
      <c r="Y124" s="241"/>
      <c r="Z124" s="240"/>
      <c r="AA124" s="240"/>
      <c r="AB124" s="240"/>
      <c r="AC124" s="240"/>
      <c r="AD124" s="240"/>
      <c r="AE124" s="240"/>
      <c r="AF124" s="240"/>
      <c r="AG124" s="240"/>
      <c r="AH124" s="240"/>
      <c r="AI124" s="2"/>
    </row>
    <row r="125" spans="1:35" s="38" customFormat="1" x14ac:dyDescent="0.35">
      <c r="A125" s="240"/>
      <c r="B125" s="240"/>
      <c r="C125" s="240"/>
      <c r="D125" s="163"/>
      <c r="G125" s="121"/>
      <c r="H125" s="240"/>
      <c r="I125" s="240"/>
      <c r="J125" s="240"/>
      <c r="K125" s="240"/>
      <c r="L125" s="240"/>
      <c r="M125" s="240"/>
      <c r="N125" s="240"/>
      <c r="O125" s="240"/>
      <c r="P125" s="253"/>
      <c r="Q125" s="240"/>
      <c r="R125" s="241"/>
      <c r="S125" s="241"/>
      <c r="T125" s="241"/>
      <c r="U125" s="241"/>
      <c r="V125" s="241"/>
      <c r="W125" s="241"/>
      <c r="X125" s="241"/>
      <c r="Y125" s="241"/>
      <c r="Z125" s="240"/>
      <c r="AA125" s="240"/>
      <c r="AB125" s="240"/>
      <c r="AC125" s="240"/>
      <c r="AD125" s="240"/>
      <c r="AE125" s="240"/>
      <c r="AF125" s="240"/>
      <c r="AG125" s="240"/>
      <c r="AH125" s="240"/>
      <c r="AI125" s="2"/>
    </row>
    <row r="126" spans="1:35" s="38" customFormat="1" x14ac:dyDescent="0.35">
      <c r="A126" s="240"/>
      <c r="B126" s="240"/>
      <c r="C126" s="240"/>
      <c r="D126" s="163"/>
      <c r="G126" s="121"/>
      <c r="H126" s="240"/>
      <c r="I126" s="240"/>
      <c r="J126" s="240"/>
      <c r="K126" s="240"/>
      <c r="L126" s="240"/>
      <c r="M126" s="240"/>
      <c r="N126" s="240"/>
      <c r="O126" s="240"/>
      <c r="P126" s="253"/>
      <c r="Q126" s="240"/>
      <c r="R126" s="241"/>
      <c r="S126" s="241"/>
      <c r="T126" s="241"/>
      <c r="U126" s="241"/>
      <c r="V126" s="241"/>
      <c r="W126" s="241"/>
      <c r="X126" s="241"/>
      <c r="Y126" s="241"/>
      <c r="Z126" s="240"/>
      <c r="AA126" s="240"/>
      <c r="AB126" s="240"/>
      <c r="AC126" s="240"/>
      <c r="AD126" s="240"/>
      <c r="AE126" s="240"/>
      <c r="AF126" s="240"/>
      <c r="AG126" s="240"/>
      <c r="AH126" s="240"/>
      <c r="AI126" s="2"/>
    </row>
    <row r="127" spans="1:35" s="38" customFormat="1" x14ac:dyDescent="0.35">
      <c r="A127" s="240"/>
      <c r="B127" s="240"/>
      <c r="C127" s="240"/>
      <c r="D127" s="163"/>
      <c r="G127" s="121"/>
      <c r="H127" s="240"/>
      <c r="I127" s="240"/>
      <c r="J127" s="240"/>
      <c r="K127" s="240"/>
      <c r="L127" s="240"/>
      <c r="M127" s="240"/>
      <c r="N127" s="240"/>
      <c r="O127" s="240"/>
      <c r="P127" s="253"/>
      <c r="Q127" s="240"/>
      <c r="R127" s="241"/>
      <c r="S127" s="241"/>
      <c r="T127" s="241"/>
      <c r="U127" s="241"/>
      <c r="V127" s="241"/>
      <c r="W127" s="241"/>
      <c r="X127" s="241"/>
      <c r="Y127" s="241"/>
      <c r="Z127" s="240"/>
      <c r="AA127" s="240"/>
      <c r="AB127" s="240"/>
      <c r="AC127" s="240"/>
      <c r="AD127" s="240"/>
      <c r="AE127" s="240"/>
      <c r="AF127" s="240"/>
      <c r="AG127" s="240"/>
      <c r="AH127" s="240"/>
      <c r="AI127" s="2"/>
    </row>
    <row r="128" spans="1:35" s="38" customFormat="1" x14ac:dyDescent="0.35">
      <c r="A128" s="240"/>
      <c r="B128" s="240"/>
      <c r="C128" s="240"/>
      <c r="D128" s="163"/>
      <c r="G128" s="121"/>
      <c r="H128" s="240"/>
      <c r="I128" s="240"/>
      <c r="J128" s="240"/>
      <c r="K128" s="240"/>
      <c r="L128" s="240"/>
      <c r="M128" s="240"/>
      <c r="N128" s="240"/>
      <c r="O128" s="240"/>
      <c r="P128" s="253"/>
      <c r="Q128" s="240"/>
      <c r="R128" s="241"/>
      <c r="S128" s="241"/>
      <c r="T128" s="241"/>
      <c r="U128" s="241"/>
      <c r="V128" s="241"/>
      <c r="W128" s="241"/>
      <c r="X128" s="241"/>
      <c r="Y128" s="241"/>
      <c r="Z128" s="240"/>
      <c r="AA128" s="240"/>
      <c r="AB128" s="240"/>
      <c r="AC128" s="240"/>
      <c r="AD128" s="240"/>
      <c r="AE128" s="240"/>
      <c r="AF128" s="240"/>
      <c r="AG128" s="240"/>
      <c r="AH128" s="240"/>
      <c r="AI128" s="2"/>
    </row>
    <row r="129" spans="1:35" s="38" customFormat="1" x14ac:dyDescent="0.35">
      <c r="A129" s="240"/>
      <c r="B129" s="240"/>
      <c r="C129" s="240"/>
      <c r="D129" s="163"/>
      <c r="G129" s="121"/>
      <c r="H129" s="240"/>
      <c r="I129" s="240"/>
      <c r="J129" s="240"/>
      <c r="K129" s="240"/>
      <c r="L129" s="240"/>
      <c r="M129" s="240"/>
      <c r="N129" s="240"/>
      <c r="O129" s="240"/>
      <c r="P129" s="253"/>
      <c r="Q129" s="240"/>
      <c r="R129" s="241"/>
      <c r="S129" s="241"/>
      <c r="T129" s="241"/>
      <c r="U129" s="241"/>
      <c r="V129" s="241"/>
      <c r="W129" s="241"/>
      <c r="X129" s="241"/>
      <c r="Y129" s="241"/>
      <c r="Z129" s="240"/>
      <c r="AA129" s="240"/>
      <c r="AB129" s="240"/>
      <c r="AC129" s="240"/>
      <c r="AD129" s="240"/>
      <c r="AE129" s="240"/>
      <c r="AF129" s="240"/>
      <c r="AG129" s="240"/>
      <c r="AH129" s="240"/>
      <c r="AI129" s="2"/>
    </row>
    <row r="130" spans="1:35" s="38" customFormat="1" x14ac:dyDescent="0.35">
      <c r="A130" s="240"/>
      <c r="B130" s="240"/>
      <c r="C130" s="240"/>
      <c r="D130" s="163"/>
      <c r="G130" s="121"/>
      <c r="H130" s="240"/>
      <c r="I130" s="240"/>
      <c r="J130" s="240"/>
      <c r="K130" s="240"/>
      <c r="L130" s="240"/>
      <c r="M130" s="240"/>
      <c r="N130" s="240"/>
      <c r="O130" s="240"/>
      <c r="P130" s="253"/>
      <c r="Q130" s="240"/>
      <c r="R130" s="241"/>
      <c r="S130" s="241"/>
      <c r="T130" s="241"/>
      <c r="U130" s="241"/>
      <c r="V130" s="241"/>
      <c r="W130" s="241"/>
      <c r="X130" s="241"/>
      <c r="Y130" s="241"/>
      <c r="Z130" s="240"/>
      <c r="AA130" s="240"/>
      <c r="AB130" s="240"/>
      <c r="AC130" s="240"/>
      <c r="AD130" s="240"/>
      <c r="AE130" s="240"/>
      <c r="AF130" s="240"/>
      <c r="AG130" s="240"/>
      <c r="AH130" s="240"/>
      <c r="AI130" s="2"/>
    </row>
    <row r="131" spans="1:35" s="38" customFormat="1" x14ac:dyDescent="0.35">
      <c r="A131" s="240"/>
      <c r="B131" s="240"/>
      <c r="C131" s="240"/>
      <c r="D131" s="163"/>
      <c r="G131" s="121"/>
      <c r="H131" s="240"/>
      <c r="I131" s="240"/>
      <c r="J131" s="240"/>
      <c r="K131" s="240"/>
      <c r="L131" s="240"/>
      <c r="M131" s="240"/>
      <c r="N131" s="240"/>
      <c r="O131" s="240"/>
      <c r="P131" s="253"/>
      <c r="Q131" s="240"/>
      <c r="R131" s="241"/>
      <c r="S131" s="241"/>
      <c r="T131" s="241"/>
      <c r="U131" s="241"/>
      <c r="V131" s="241"/>
      <c r="W131" s="241"/>
      <c r="X131" s="241"/>
      <c r="Y131" s="241"/>
      <c r="Z131" s="240"/>
      <c r="AA131" s="240"/>
      <c r="AB131" s="240"/>
      <c r="AC131" s="240"/>
      <c r="AD131" s="240"/>
      <c r="AE131" s="240"/>
      <c r="AF131" s="240"/>
      <c r="AG131" s="240"/>
      <c r="AH131" s="240"/>
      <c r="AI131" s="2"/>
    </row>
    <row r="132" spans="1:35" s="38" customFormat="1" x14ac:dyDescent="0.35">
      <c r="A132" s="240"/>
      <c r="B132" s="240"/>
      <c r="C132" s="240"/>
      <c r="D132" s="163"/>
      <c r="G132" s="121"/>
      <c r="H132" s="240"/>
      <c r="I132" s="240"/>
      <c r="J132" s="240"/>
      <c r="K132" s="240"/>
      <c r="L132" s="240"/>
      <c r="M132" s="240"/>
      <c r="N132" s="240"/>
      <c r="O132" s="240"/>
      <c r="P132" s="253"/>
      <c r="Q132" s="240"/>
      <c r="R132" s="241"/>
      <c r="S132" s="241"/>
      <c r="T132" s="241"/>
      <c r="U132" s="241"/>
      <c r="V132" s="241"/>
      <c r="W132" s="241"/>
      <c r="X132" s="241"/>
      <c r="Y132" s="241"/>
      <c r="Z132" s="240"/>
      <c r="AA132" s="240"/>
      <c r="AB132" s="240"/>
      <c r="AC132" s="240"/>
      <c r="AD132" s="240"/>
      <c r="AE132" s="240"/>
      <c r="AF132" s="240"/>
      <c r="AG132" s="240"/>
      <c r="AH132" s="240"/>
      <c r="AI132" s="2"/>
    </row>
    <row r="133" spans="1:35" s="38" customFormat="1" x14ac:dyDescent="0.35">
      <c r="A133" s="240"/>
      <c r="B133" s="240"/>
      <c r="C133" s="240"/>
      <c r="D133" s="163"/>
      <c r="G133" s="121"/>
      <c r="H133" s="240"/>
      <c r="I133" s="240"/>
      <c r="J133" s="240"/>
      <c r="K133" s="240"/>
      <c r="L133" s="240"/>
      <c r="M133" s="240"/>
      <c r="N133" s="240"/>
      <c r="O133" s="240"/>
      <c r="P133" s="253"/>
      <c r="Q133" s="240"/>
      <c r="R133" s="241"/>
      <c r="S133" s="241"/>
      <c r="T133" s="241"/>
      <c r="U133" s="241"/>
      <c r="V133" s="241"/>
      <c r="W133" s="241"/>
      <c r="X133" s="241"/>
      <c r="Y133" s="241"/>
      <c r="Z133" s="240"/>
      <c r="AA133" s="240"/>
      <c r="AB133" s="240"/>
      <c r="AC133" s="240"/>
      <c r="AD133" s="240"/>
      <c r="AE133" s="240"/>
      <c r="AF133" s="240"/>
      <c r="AG133" s="240"/>
      <c r="AH133" s="240"/>
      <c r="AI133" s="2"/>
    </row>
    <row r="134" spans="1:35" s="38" customFormat="1" x14ac:dyDescent="0.35">
      <c r="A134" s="240"/>
      <c r="B134" s="240"/>
      <c r="C134" s="240"/>
      <c r="D134" s="163"/>
      <c r="G134" s="121"/>
      <c r="H134" s="240"/>
      <c r="I134" s="240"/>
      <c r="J134" s="240"/>
      <c r="K134" s="240"/>
      <c r="L134" s="240"/>
      <c r="M134" s="240"/>
      <c r="N134" s="240"/>
      <c r="O134" s="240"/>
      <c r="P134" s="253"/>
      <c r="Q134" s="240"/>
      <c r="R134" s="241"/>
      <c r="S134" s="241"/>
      <c r="T134" s="241"/>
      <c r="U134" s="241"/>
      <c r="V134" s="241"/>
      <c r="W134" s="241"/>
      <c r="X134" s="241"/>
      <c r="Y134" s="241"/>
      <c r="Z134" s="240"/>
      <c r="AA134" s="240"/>
      <c r="AB134" s="240"/>
      <c r="AC134" s="240"/>
      <c r="AD134" s="240"/>
      <c r="AE134" s="240"/>
      <c r="AF134" s="240"/>
      <c r="AG134" s="240"/>
      <c r="AH134" s="240"/>
      <c r="AI134" s="2"/>
    </row>
    <row r="135" spans="1:35" s="38" customFormat="1" x14ac:dyDescent="0.35">
      <c r="A135" s="240"/>
      <c r="B135" s="240"/>
      <c r="C135" s="240"/>
      <c r="D135" s="163"/>
      <c r="G135" s="121"/>
      <c r="H135" s="240"/>
      <c r="I135" s="240"/>
      <c r="J135" s="240"/>
      <c r="K135" s="240"/>
      <c r="L135" s="240"/>
      <c r="M135" s="240"/>
      <c r="N135" s="240"/>
      <c r="O135" s="240"/>
      <c r="P135" s="253"/>
      <c r="Q135" s="240"/>
      <c r="R135" s="241"/>
      <c r="S135" s="241"/>
      <c r="T135" s="241"/>
      <c r="U135" s="241"/>
      <c r="V135" s="241"/>
      <c r="W135" s="241"/>
      <c r="X135" s="241"/>
      <c r="Y135" s="241"/>
      <c r="Z135" s="240"/>
      <c r="AA135" s="240"/>
      <c r="AB135" s="240"/>
      <c r="AC135" s="240"/>
      <c r="AD135" s="240"/>
      <c r="AE135" s="240"/>
      <c r="AF135" s="240"/>
      <c r="AG135" s="240"/>
      <c r="AH135" s="240"/>
      <c r="AI135" s="2"/>
    </row>
    <row r="136" spans="1:35" s="38" customFormat="1" x14ac:dyDescent="0.35">
      <c r="A136" s="240"/>
      <c r="B136" s="240"/>
      <c r="C136" s="240"/>
      <c r="D136" s="163"/>
      <c r="G136" s="121"/>
      <c r="H136" s="240"/>
      <c r="I136" s="240"/>
      <c r="J136" s="240"/>
      <c r="K136" s="240"/>
      <c r="L136" s="240"/>
      <c r="M136" s="240"/>
      <c r="N136" s="240"/>
      <c r="O136" s="240"/>
      <c r="P136" s="253"/>
      <c r="Q136" s="240"/>
      <c r="R136" s="241"/>
      <c r="S136" s="241"/>
      <c r="T136" s="241"/>
      <c r="U136" s="241"/>
      <c r="V136" s="241"/>
      <c r="W136" s="241"/>
      <c r="X136" s="241"/>
      <c r="Y136" s="241"/>
      <c r="Z136" s="240"/>
      <c r="AA136" s="240"/>
      <c r="AB136" s="240"/>
      <c r="AC136" s="240"/>
      <c r="AD136" s="240"/>
      <c r="AE136" s="240"/>
      <c r="AF136" s="240"/>
      <c r="AG136" s="240"/>
      <c r="AH136" s="240"/>
      <c r="AI136" s="2"/>
    </row>
    <row r="137" spans="1:35" s="38" customFormat="1" x14ac:dyDescent="0.35">
      <c r="A137" s="240"/>
      <c r="B137" s="240"/>
      <c r="C137" s="240"/>
      <c r="D137" s="163"/>
      <c r="G137" s="121"/>
      <c r="H137" s="240"/>
      <c r="I137" s="240"/>
      <c r="J137" s="240"/>
      <c r="K137" s="240"/>
      <c r="L137" s="240"/>
      <c r="M137" s="240"/>
      <c r="N137" s="240"/>
      <c r="O137" s="240"/>
      <c r="P137" s="253"/>
      <c r="Q137" s="240"/>
      <c r="R137" s="241"/>
      <c r="S137" s="241"/>
      <c r="T137" s="241"/>
      <c r="U137" s="241"/>
      <c r="V137" s="241"/>
      <c r="W137" s="241"/>
      <c r="X137" s="241"/>
      <c r="Y137" s="241"/>
      <c r="Z137" s="240"/>
      <c r="AA137" s="240"/>
      <c r="AB137" s="240"/>
      <c r="AC137" s="240"/>
      <c r="AD137" s="240"/>
      <c r="AE137" s="240"/>
      <c r="AF137" s="240"/>
      <c r="AG137" s="240"/>
      <c r="AH137" s="240"/>
      <c r="AI137" s="2"/>
    </row>
    <row r="138" spans="1:35" s="38" customFormat="1" x14ac:dyDescent="0.35">
      <c r="A138" s="240"/>
      <c r="B138" s="240"/>
      <c r="C138" s="240"/>
      <c r="D138" s="163"/>
      <c r="G138" s="121"/>
      <c r="H138" s="240"/>
      <c r="I138" s="240"/>
      <c r="J138" s="240"/>
      <c r="K138" s="240"/>
      <c r="L138" s="240"/>
      <c r="M138" s="240"/>
      <c r="N138" s="240"/>
      <c r="O138" s="240"/>
      <c r="P138" s="253"/>
      <c r="Q138" s="240"/>
      <c r="R138" s="241"/>
      <c r="S138" s="241"/>
      <c r="T138" s="241"/>
      <c r="U138" s="241"/>
      <c r="V138" s="241"/>
      <c r="W138" s="241"/>
      <c r="X138" s="241"/>
      <c r="Y138" s="241"/>
      <c r="Z138" s="240"/>
      <c r="AA138" s="240"/>
      <c r="AB138" s="240"/>
      <c r="AC138" s="240"/>
      <c r="AD138" s="240"/>
      <c r="AE138" s="240"/>
      <c r="AF138" s="240"/>
      <c r="AG138" s="240"/>
      <c r="AH138" s="240"/>
      <c r="AI138" s="2"/>
    </row>
    <row r="139" spans="1:35" s="38" customFormat="1" x14ac:dyDescent="0.35">
      <c r="A139" s="240"/>
      <c r="B139" s="240"/>
      <c r="C139" s="240"/>
      <c r="D139" s="163"/>
      <c r="G139" s="121"/>
      <c r="H139" s="240"/>
      <c r="I139" s="240"/>
      <c r="J139" s="240"/>
      <c r="K139" s="240"/>
      <c r="L139" s="240"/>
      <c r="M139" s="240"/>
      <c r="N139" s="240"/>
      <c r="O139" s="240"/>
      <c r="P139" s="253"/>
      <c r="Q139" s="240"/>
      <c r="R139" s="241"/>
      <c r="S139" s="241"/>
      <c r="T139" s="241"/>
      <c r="U139" s="241"/>
      <c r="V139" s="241"/>
      <c r="W139" s="241"/>
      <c r="X139" s="241"/>
      <c r="Y139" s="241"/>
      <c r="Z139" s="240"/>
      <c r="AA139" s="240"/>
      <c r="AB139" s="240"/>
      <c r="AC139" s="240"/>
      <c r="AD139" s="240"/>
      <c r="AE139" s="240"/>
      <c r="AF139" s="240"/>
      <c r="AG139" s="240"/>
      <c r="AH139" s="240"/>
      <c r="AI139" s="2"/>
    </row>
    <row r="140" spans="1:35" s="38" customFormat="1" x14ac:dyDescent="0.35">
      <c r="A140" s="240"/>
      <c r="B140" s="240"/>
      <c r="C140" s="240"/>
      <c r="D140" s="163"/>
      <c r="G140" s="121"/>
      <c r="H140" s="240"/>
      <c r="I140" s="240"/>
      <c r="J140" s="240"/>
      <c r="K140" s="240"/>
      <c r="L140" s="240"/>
      <c r="M140" s="240"/>
      <c r="N140" s="240"/>
      <c r="O140" s="240"/>
      <c r="P140" s="253"/>
      <c r="Q140" s="240"/>
      <c r="R140" s="241"/>
      <c r="S140" s="241"/>
      <c r="T140" s="241"/>
      <c r="U140" s="241"/>
      <c r="V140" s="241"/>
      <c r="W140" s="241"/>
      <c r="X140" s="241"/>
      <c r="Y140" s="241"/>
      <c r="Z140" s="240"/>
      <c r="AA140" s="240"/>
      <c r="AB140" s="240"/>
      <c r="AC140" s="240"/>
      <c r="AD140" s="240"/>
      <c r="AE140" s="240"/>
      <c r="AF140" s="240"/>
      <c r="AG140" s="240"/>
      <c r="AH140" s="240"/>
      <c r="AI140" s="2"/>
    </row>
    <row r="141" spans="1:35" s="38" customFormat="1" x14ac:dyDescent="0.35">
      <c r="A141" s="240"/>
      <c r="B141" s="240"/>
      <c r="C141" s="240"/>
      <c r="D141" s="163"/>
      <c r="G141" s="121"/>
      <c r="H141" s="240"/>
      <c r="I141" s="240"/>
      <c r="J141" s="240"/>
      <c r="K141" s="240"/>
      <c r="L141" s="240"/>
      <c r="M141" s="240"/>
      <c r="N141" s="240"/>
      <c r="O141" s="240"/>
      <c r="P141" s="253"/>
      <c r="Q141" s="240"/>
      <c r="R141" s="241"/>
      <c r="S141" s="241"/>
      <c r="T141" s="241"/>
      <c r="U141" s="241"/>
      <c r="V141" s="241"/>
      <c r="W141" s="241"/>
      <c r="X141" s="241"/>
      <c r="Y141" s="241"/>
      <c r="Z141" s="240"/>
      <c r="AA141" s="240"/>
      <c r="AB141" s="240"/>
      <c r="AC141" s="240"/>
      <c r="AD141" s="240"/>
      <c r="AE141" s="240"/>
      <c r="AF141" s="240"/>
      <c r="AG141" s="240"/>
      <c r="AH141" s="240"/>
      <c r="AI141" s="2"/>
    </row>
    <row r="142" spans="1:35" s="38" customFormat="1" x14ac:dyDescent="0.35">
      <c r="A142" s="240"/>
      <c r="B142" s="240"/>
      <c r="C142" s="240"/>
      <c r="D142" s="163"/>
      <c r="G142" s="121"/>
      <c r="H142" s="240"/>
      <c r="I142" s="240"/>
      <c r="J142" s="240"/>
      <c r="K142" s="240"/>
      <c r="L142" s="240"/>
      <c r="M142" s="240"/>
      <c r="N142" s="240"/>
      <c r="O142" s="240"/>
      <c r="P142" s="253"/>
      <c r="Q142" s="240"/>
      <c r="R142" s="241"/>
      <c r="S142" s="241"/>
      <c r="T142" s="241"/>
      <c r="U142" s="241"/>
      <c r="V142" s="241"/>
      <c r="W142" s="241"/>
      <c r="X142" s="241"/>
      <c r="Y142" s="241"/>
      <c r="Z142" s="240"/>
      <c r="AA142" s="240"/>
      <c r="AB142" s="240"/>
      <c r="AC142" s="240"/>
      <c r="AD142" s="240"/>
      <c r="AE142" s="240"/>
      <c r="AF142" s="240"/>
      <c r="AG142" s="240"/>
      <c r="AH142" s="240"/>
      <c r="AI142" s="2"/>
    </row>
    <row r="143" spans="1:35" s="38" customFormat="1" x14ac:dyDescent="0.35">
      <c r="A143" s="240"/>
      <c r="B143" s="240"/>
      <c r="C143" s="240"/>
      <c r="D143" s="163"/>
      <c r="G143" s="121"/>
      <c r="H143" s="240"/>
      <c r="I143" s="240"/>
      <c r="J143" s="240"/>
      <c r="K143" s="240"/>
      <c r="L143" s="240"/>
      <c r="M143" s="240"/>
      <c r="N143" s="240"/>
      <c r="O143" s="240"/>
      <c r="P143" s="253"/>
      <c r="Q143" s="240"/>
      <c r="R143" s="241"/>
      <c r="S143" s="241"/>
      <c r="T143" s="241"/>
      <c r="U143" s="241"/>
      <c r="V143" s="241"/>
      <c r="W143" s="241"/>
      <c r="X143" s="241"/>
      <c r="Y143" s="241"/>
      <c r="Z143" s="240"/>
      <c r="AA143" s="240"/>
      <c r="AB143" s="240"/>
      <c r="AC143" s="240"/>
      <c r="AD143" s="240"/>
      <c r="AE143" s="240"/>
      <c r="AF143" s="240"/>
      <c r="AG143" s="240"/>
      <c r="AH143" s="240"/>
      <c r="AI143" s="2"/>
    </row>
    <row r="144" spans="1:35" s="38" customFormat="1" x14ac:dyDescent="0.35">
      <c r="A144" s="240"/>
      <c r="B144" s="240"/>
      <c r="C144" s="240"/>
      <c r="D144" s="163"/>
      <c r="G144" s="121"/>
      <c r="H144" s="240"/>
      <c r="I144" s="240"/>
      <c r="J144" s="240"/>
      <c r="K144" s="240"/>
      <c r="L144" s="240"/>
      <c r="M144" s="240"/>
      <c r="N144" s="240"/>
      <c r="O144" s="240"/>
      <c r="P144" s="253"/>
      <c r="Q144" s="240"/>
      <c r="R144" s="241"/>
      <c r="S144" s="241"/>
      <c r="T144" s="241"/>
      <c r="U144" s="241"/>
      <c r="V144" s="241"/>
      <c r="W144" s="241"/>
      <c r="X144" s="241"/>
      <c r="Y144" s="241"/>
      <c r="Z144" s="240"/>
      <c r="AA144" s="240"/>
      <c r="AB144" s="240"/>
      <c r="AC144" s="240"/>
      <c r="AD144" s="240"/>
      <c r="AE144" s="240"/>
      <c r="AF144" s="240"/>
      <c r="AG144" s="240"/>
      <c r="AH144" s="240"/>
      <c r="AI144" s="2"/>
    </row>
    <row r="145" spans="1:35" s="38" customFormat="1" x14ac:dyDescent="0.35">
      <c r="A145" s="240"/>
      <c r="B145" s="240"/>
      <c r="C145" s="240"/>
      <c r="D145" s="163"/>
      <c r="G145" s="121"/>
      <c r="H145" s="240"/>
      <c r="I145" s="240"/>
      <c r="J145" s="240"/>
      <c r="K145" s="240"/>
      <c r="L145" s="240"/>
      <c r="M145" s="240"/>
      <c r="N145" s="240"/>
      <c r="O145" s="240"/>
      <c r="P145" s="253"/>
      <c r="Q145" s="240"/>
      <c r="R145" s="241"/>
      <c r="S145" s="241"/>
      <c r="T145" s="241"/>
      <c r="U145" s="241"/>
      <c r="V145" s="241"/>
      <c r="W145" s="241"/>
      <c r="X145" s="241"/>
      <c r="Y145" s="241"/>
      <c r="Z145" s="240"/>
      <c r="AA145" s="240"/>
      <c r="AB145" s="240"/>
      <c r="AC145" s="240"/>
      <c r="AD145" s="240"/>
      <c r="AE145" s="240"/>
      <c r="AF145" s="240"/>
      <c r="AG145" s="240"/>
      <c r="AH145" s="240"/>
      <c r="AI145" s="2"/>
    </row>
    <row r="146" spans="1:35" s="38" customFormat="1" x14ac:dyDescent="0.35">
      <c r="A146" s="240"/>
      <c r="B146" s="240"/>
      <c r="C146" s="240"/>
      <c r="D146" s="163"/>
      <c r="G146" s="121"/>
      <c r="H146" s="240"/>
      <c r="I146" s="240"/>
      <c r="J146" s="240"/>
      <c r="K146" s="240"/>
      <c r="L146" s="240"/>
      <c r="M146" s="240"/>
      <c r="N146" s="240"/>
      <c r="O146" s="240"/>
      <c r="P146" s="253"/>
      <c r="Q146" s="240"/>
      <c r="R146" s="241"/>
      <c r="S146" s="241"/>
      <c r="T146" s="241"/>
      <c r="U146" s="241"/>
      <c r="V146" s="241"/>
      <c r="W146" s="241"/>
      <c r="X146" s="241"/>
      <c r="Y146" s="241"/>
      <c r="Z146" s="240"/>
      <c r="AA146" s="240"/>
      <c r="AB146" s="240"/>
      <c r="AC146" s="240"/>
      <c r="AD146" s="240"/>
      <c r="AE146" s="240"/>
      <c r="AF146" s="240"/>
      <c r="AG146" s="240"/>
      <c r="AH146" s="240"/>
      <c r="AI146" s="2"/>
    </row>
    <row r="147" spans="1:35" s="38" customFormat="1" x14ac:dyDescent="0.35">
      <c r="A147" s="240"/>
      <c r="B147" s="240"/>
      <c r="C147" s="240"/>
      <c r="D147" s="163"/>
      <c r="G147" s="121"/>
      <c r="H147" s="240"/>
      <c r="I147" s="240"/>
      <c r="J147" s="240"/>
      <c r="K147" s="240"/>
      <c r="L147" s="240"/>
      <c r="M147" s="240"/>
      <c r="N147" s="240"/>
      <c r="O147" s="240"/>
      <c r="P147" s="253"/>
      <c r="Q147" s="240"/>
      <c r="R147" s="241"/>
      <c r="S147" s="241"/>
      <c r="T147" s="241"/>
      <c r="U147" s="241"/>
      <c r="V147" s="241"/>
      <c r="W147" s="241"/>
      <c r="X147" s="241"/>
      <c r="Y147" s="241"/>
      <c r="Z147" s="240"/>
      <c r="AA147" s="240"/>
      <c r="AB147" s="240"/>
      <c r="AC147" s="240"/>
      <c r="AD147" s="240"/>
      <c r="AE147" s="240"/>
      <c r="AF147" s="240"/>
      <c r="AG147" s="240"/>
      <c r="AH147" s="240"/>
      <c r="AI147" s="2"/>
    </row>
    <row r="148" spans="1:35" s="38" customFormat="1" x14ac:dyDescent="0.35">
      <c r="A148" s="240"/>
      <c r="B148" s="240"/>
      <c r="C148" s="240"/>
      <c r="D148" s="163"/>
      <c r="G148" s="121"/>
      <c r="H148" s="240"/>
      <c r="I148" s="240"/>
      <c r="J148" s="240"/>
      <c r="K148" s="240"/>
      <c r="L148" s="240"/>
      <c r="M148" s="240"/>
      <c r="N148" s="240"/>
      <c r="O148" s="240"/>
      <c r="P148" s="253"/>
      <c r="Q148" s="240"/>
      <c r="R148" s="241"/>
      <c r="S148" s="241"/>
      <c r="T148" s="241"/>
      <c r="U148" s="241"/>
      <c r="V148" s="241"/>
      <c r="W148" s="241"/>
      <c r="X148" s="241"/>
      <c r="Y148" s="241"/>
      <c r="Z148" s="240"/>
      <c r="AA148" s="240"/>
      <c r="AB148" s="240"/>
      <c r="AC148" s="240"/>
      <c r="AD148" s="240"/>
      <c r="AE148" s="240"/>
      <c r="AF148" s="240"/>
      <c r="AG148" s="240"/>
      <c r="AH148" s="240"/>
      <c r="AI148" s="2"/>
    </row>
    <row r="149" spans="1:35" s="38" customFormat="1" x14ac:dyDescent="0.35">
      <c r="A149" s="240"/>
      <c r="B149" s="240"/>
      <c r="C149" s="240"/>
      <c r="D149" s="163"/>
      <c r="G149" s="121"/>
      <c r="H149" s="240"/>
      <c r="I149" s="240"/>
      <c r="J149" s="240"/>
      <c r="K149" s="240"/>
      <c r="L149" s="240"/>
      <c r="M149" s="240"/>
      <c r="N149" s="240"/>
      <c r="O149" s="240"/>
      <c r="P149" s="253"/>
      <c r="Q149" s="240"/>
      <c r="R149" s="241"/>
      <c r="S149" s="241"/>
      <c r="T149" s="241"/>
      <c r="U149" s="241"/>
      <c r="V149" s="241"/>
      <c r="W149" s="241"/>
      <c r="X149" s="241"/>
      <c r="Y149" s="241"/>
      <c r="Z149" s="240"/>
      <c r="AA149" s="240"/>
      <c r="AB149" s="240"/>
      <c r="AC149" s="240"/>
      <c r="AD149" s="240"/>
      <c r="AE149" s="240"/>
      <c r="AF149" s="240"/>
      <c r="AG149" s="240"/>
      <c r="AH149" s="240"/>
      <c r="AI149" s="2"/>
    </row>
    <row r="150" spans="1:35" s="38" customFormat="1" x14ac:dyDescent="0.35">
      <c r="A150" s="240"/>
      <c r="B150" s="240"/>
      <c r="C150" s="240"/>
      <c r="D150" s="163"/>
      <c r="G150" s="121"/>
      <c r="H150" s="240"/>
      <c r="I150" s="240"/>
      <c r="J150" s="240"/>
      <c r="K150" s="240"/>
      <c r="L150" s="240"/>
      <c r="M150" s="240"/>
      <c r="N150" s="240"/>
      <c r="O150" s="240"/>
      <c r="P150" s="253"/>
      <c r="Q150" s="240"/>
      <c r="R150" s="241"/>
      <c r="S150" s="241"/>
      <c r="T150" s="241"/>
      <c r="U150" s="241"/>
      <c r="V150" s="241"/>
      <c r="W150" s="241"/>
      <c r="X150" s="241"/>
      <c r="Y150" s="241"/>
      <c r="Z150" s="240"/>
      <c r="AA150" s="240"/>
      <c r="AB150" s="240"/>
      <c r="AC150" s="240"/>
      <c r="AD150" s="240"/>
      <c r="AE150" s="240"/>
      <c r="AF150" s="240"/>
      <c r="AG150" s="240"/>
      <c r="AH150" s="240"/>
      <c r="AI150" s="2"/>
    </row>
    <row r="151" spans="1:35" s="38" customFormat="1" x14ac:dyDescent="0.35">
      <c r="A151" s="240"/>
      <c r="B151" s="240"/>
      <c r="C151" s="240"/>
      <c r="D151" s="163"/>
      <c r="G151" s="121"/>
      <c r="H151" s="240"/>
      <c r="I151" s="240"/>
      <c r="J151" s="240"/>
      <c r="K151" s="240"/>
      <c r="L151" s="240"/>
      <c r="M151" s="240"/>
      <c r="N151" s="240"/>
      <c r="O151" s="240"/>
      <c r="P151" s="253"/>
      <c r="Q151" s="240"/>
      <c r="R151" s="241"/>
      <c r="S151" s="241"/>
      <c r="T151" s="241"/>
      <c r="U151" s="241"/>
      <c r="V151" s="241"/>
      <c r="W151" s="241"/>
      <c r="X151" s="241"/>
      <c r="Y151" s="241"/>
      <c r="Z151" s="240"/>
      <c r="AA151" s="240"/>
      <c r="AB151" s="240"/>
      <c r="AC151" s="240"/>
      <c r="AD151" s="240"/>
      <c r="AE151" s="240"/>
      <c r="AF151" s="240"/>
      <c r="AG151" s="240"/>
      <c r="AH151" s="240"/>
      <c r="AI151" s="2"/>
    </row>
    <row r="152" spans="1:35" s="38" customFormat="1" x14ac:dyDescent="0.35">
      <c r="A152" s="240"/>
      <c r="B152" s="240"/>
      <c r="C152" s="240"/>
      <c r="D152" s="163"/>
      <c r="G152" s="121"/>
      <c r="H152" s="240"/>
      <c r="I152" s="240"/>
      <c r="J152" s="240"/>
      <c r="K152" s="240"/>
      <c r="L152" s="240"/>
      <c r="M152" s="240"/>
      <c r="N152" s="240"/>
      <c r="O152" s="240"/>
      <c r="P152" s="253"/>
      <c r="Q152" s="240"/>
      <c r="R152" s="241"/>
      <c r="S152" s="241"/>
      <c r="T152" s="241"/>
      <c r="U152" s="241"/>
      <c r="V152" s="241"/>
      <c r="W152" s="241"/>
      <c r="X152" s="241"/>
      <c r="Y152" s="241"/>
      <c r="Z152" s="240"/>
      <c r="AA152" s="240"/>
      <c r="AB152" s="240"/>
      <c r="AC152" s="240"/>
      <c r="AD152" s="240"/>
      <c r="AE152" s="240"/>
      <c r="AF152" s="240"/>
      <c r="AG152" s="240"/>
      <c r="AH152" s="240"/>
      <c r="AI152" s="2"/>
    </row>
    <row r="153" spans="1:35" s="38" customFormat="1" x14ac:dyDescent="0.35">
      <c r="A153" s="240"/>
      <c r="B153" s="240"/>
      <c r="C153" s="240"/>
      <c r="D153" s="163"/>
      <c r="G153" s="121"/>
      <c r="H153" s="240"/>
      <c r="I153" s="240"/>
      <c r="J153" s="240"/>
      <c r="K153" s="240"/>
      <c r="L153" s="240"/>
      <c r="M153" s="240"/>
      <c r="N153" s="240"/>
      <c r="O153" s="240"/>
      <c r="P153" s="253"/>
      <c r="Q153" s="240"/>
      <c r="R153" s="241"/>
      <c r="S153" s="241"/>
      <c r="T153" s="241"/>
      <c r="U153" s="241"/>
      <c r="V153" s="241"/>
      <c r="W153" s="241"/>
      <c r="X153" s="241"/>
      <c r="Y153" s="241"/>
      <c r="Z153" s="240"/>
      <c r="AA153" s="240"/>
      <c r="AB153" s="240"/>
      <c r="AC153" s="240"/>
      <c r="AD153" s="240"/>
      <c r="AE153" s="240"/>
      <c r="AF153" s="240"/>
      <c r="AG153" s="240"/>
      <c r="AH153" s="240"/>
      <c r="AI153" s="2"/>
    </row>
    <row r="154" spans="1:35" s="38" customFormat="1" x14ac:dyDescent="0.35">
      <c r="A154" s="240"/>
      <c r="B154" s="240"/>
      <c r="C154" s="240"/>
      <c r="D154" s="163"/>
      <c r="G154" s="121"/>
      <c r="H154" s="240"/>
      <c r="I154" s="240"/>
      <c r="J154" s="240"/>
      <c r="K154" s="240"/>
      <c r="L154" s="240"/>
      <c r="M154" s="240"/>
      <c r="N154" s="240"/>
      <c r="O154" s="240"/>
      <c r="P154" s="253"/>
      <c r="Q154" s="240"/>
      <c r="R154" s="241"/>
      <c r="S154" s="241"/>
      <c r="T154" s="241"/>
      <c r="U154" s="241"/>
      <c r="V154" s="241"/>
      <c r="W154" s="241"/>
      <c r="X154" s="241"/>
      <c r="Y154" s="241"/>
      <c r="Z154" s="240"/>
      <c r="AA154" s="240"/>
      <c r="AB154" s="240"/>
      <c r="AC154" s="240"/>
      <c r="AD154" s="240"/>
      <c r="AE154" s="240"/>
      <c r="AF154" s="240"/>
      <c r="AG154" s="240"/>
      <c r="AH154" s="240"/>
      <c r="AI154" s="2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B1:U172"/>
  <sheetViews>
    <sheetView showGridLines="0" topLeftCell="A5" zoomScale="80" zoomScaleNormal="80" workbookViewId="0">
      <selection activeCell="J29" sqref="J29"/>
    </sheetView>
  </sheetViews>
  <sheetFormatPr baseColWidth="10" defaultColWidth="10.7265625" defaultRowHeight="14.5" x14ac:dyDescent="0.35"/>
  <cols>
    <col min="1" max="1" width="4.26953125" customWidth="1"/>
    <col min="2" max="2" width="6.26953125" customWidth="1"/>
    <col min="3" max="3" width="38.7265625" customWidth="1"/>
    <col min="4" max="4" width="11.453125" customWidth="1"/>
    <col min="5" max="6" width="15" customWidth="1"/>
    <col min="7" max="7" width="12.26953125" customWidth="1"/>
    <col min="8" max="8" width="10.54296875" customWidth="1"/>
    <col min="9" max="9" width="11.26953125" customWidth="1"/>
    <col min="10" max="10" width="10.26953125" customWidth="1"/>
    <col min="11" max="11" width="12.26953125" customWidth="1"/>
    <col min="12" max="12" width="13.54296875" customWidth="1"/>
    <col min="13" max="13" width="12.54296875" customWidth="1"/>
    <col min="14" max="14" width="11.7265625" customWidth="1"/>
    <col min="15" max="15" width="13.26953125" customWidth="1"/>
    <col min="16" max="16" width="9.26953125" hidden="1" customWidth="1"/>
    <col min="17" max="17" width="19.7265625" hidden="1" customWidth="1"/>
    <col min="18" max="18" width="13.7265625" hidden="1" customWidth="1"/>
    <col min="19" max="27" width="0" hidden="1" customWidth="1"/>
  </cols>
  <sheetData>
    <row r="1" spans="3:19" hidden="1" x14ac:dyDescent="0.35">
      <c r="C1" s="171" t="s">
        <v>196</v>
      </c>
      <c r="D1" s="64"/>
      <c r="E1" s="64"/>
      <c r="F1" s="64"/>
      <c r="G1" s="64"/>
      <c r="H1" s="64"/>
      <c r="I1" s="172"/>
      <c r="J1" s="64"/>
      <c r="K1" s="64"/>
      <c r="L1" s="64"/>
      <c r="M1" s="64"/>
      <c r="N1" s="64"/>
      <c r="O1" s="64"/>
      <c r="P1" s="63"/>
      <c r="Q1" s="19" t="s">
        <v>25</v>
      </c>
      <c r="R1" s="63"/>
      <c r="S1" s="63"/>
    </row>
    <row r="2" spans="3:19" hidden="1" x14ac:dyDescent="0.35">
      <c r="C2" s="64"/>
      <c r="D2" s="64"/>
      <c r="E2" s="64"/>
      <c r="F2" s="64"/>
      <c r="G2" s="64"/>
      <c r="H2" s="64"/>
      <c r="I2" s="64"/>
      <c r="J2" s="64"/>
      <c r="K2" s="64"/>
      <c r="L2" s="64"/>
      <c r="M2" s="173" t="s">
        <v>197</v>
      </c>
      <c r="N2" s="64"/>
      <c r="O2" s="64"/>
      <c r="P2" s="63"/>
      <c r="Q2" s="63"/>
      <c r="R2" s="63"/>
      <c r="S2" s="63"/>
    </row>
    <row r="3" spans="3:19" ht="15.5" hidden="1" x14ac:dyDescent="0.35">
      <c r="C3" s="67" t="s">
        <v>198</v>
      </c>
      <c r="D3" s="64"/>
      <c r="E3" s="174" t="s">
        <v>199</v>
      </c>
      <c r="F3" s="64"/>
      <c r="G3" s="64"/>
      <c r="H3" s="64"/>
      <c r="I3" s="64"/>
      <c r="J3" s="64"/>
      <c r="K3" s="64"/>
      <c r="L3" s="64"/>
      <c r="M3" s="64"/>
      <c r="N3" s="64"/>
      <c r="O3" s="64"/>
      <c r="P3" s="63"/>
      <c r="Q3" s="63"/>
      <c r="R3" s="63"/>
      <c r="S3" s="63"/>
    </row>
    <row r="4" spans="3:19" hidden="1" x14ac:dyDescent="0.35">
      <c r="C4" s="63"/>
      <c r="D4" s="64"/>
      <c r="E4" s="64"/>
      <c r="F4" s="64"/>
      <c r="G4" s="64"/>
      <c r="H4" s="64"/>
      <c r="I4" s="64"/>
      <c r="J4" s="64"/>
      <c r="K4" s="64"/>
      <c r="L4" s="64"/>
      <c r="M4" s="64"/>
      <c r="N4" s="64"/>
      <c r="O4" s="64"/>
      <c r="P4" s="63"/>
      <c r="Q4" s="63"/>
      <c r="R4" s="63"/>
      <c r="S4" s="63"/>
    </row>
    <row r="5" spans="3:19" ht="70.400000000000006" customHeight="1" x14ac:dyDescent="0.35">
      <c r="C5" s="175" t="s">
        <v>3</v>
      </c>
      <c r="D5" s="176" t="s">
        <v>81</v>
      </c>
      <c r="E5" s="176" t="s">
        <v>83</v>
      </c>
      <c r="F5" s="176" t="s">
        <v>84</v>
      </c>
      <c r="G5" s="176" t="s">
        <v>200</v>
      </c>
      <c r="H5" s="176" t="s">
        <v>201</v>
      </c>
      <c r="I5" s="176" t="s">
        <v>89</v>
      </c>
      <c r="J5" s="176" t="s">
        <v>86</v>
      </c>
      <c r="K5" s="176" t="s">
        <v>90</v>
      </c>
      <c r="L5" s="176" t="s">
        <v>92</v>
      </c>
      <c r="M5" s="177" t="s">
        <v>93</v>
      </c>
      <c r="N5" s="176" t="s">
        <v>94</v>
      </c>
      <c r="O5" s="177" t="s">
        <v>96</v>
      </c>
      <c r="P5" s="63"/>
      <c r="Q5" s="63"/>
      <c r="R5" s="178" t="s">
        <v>202</v>
      </c>
      <c r="S5" s="63"/>
    </row>
    <row r="6" spans="3:19" s="65" customFormat="1" ht="23.15" customHeight="1" thickBot="1" x14ac:dyDescent="0.35">
      <c r="C6" s="179" t="s">
        <v>203</v>
      </c>
      <c r="D6" s="180">
        <v>686618</v>
      </c>
      <c r="E6" s="180">
        <v>1736332</v>
      </c>
      <c r="F6" s="181">
        <v>-11240290.336700873</v>
      </c>
      <c r="G6" s="181">
        <v>9495316.6887015812</v>
      </c>
      <c r="H6" s="181">
        <v>42775.38900000001</v>
      </c>
      <c r="I6" s="181">
        <v>1387765</v>
      </c>
      <c r="J6" s="181">
        <v>-83566.313200019649</v>
      </c>
      <c r="K6" s="181">
        <v>16885729.23249644</v>
      </c>
      <c r="L6" s="181">
        <v>-1390195.9631081712</v>
      </c>
      <c r="M6" s="182">
        <v>17520433.697188959</v>
      </c>
      <c r="N6" s="181">
        <v>3588883.4249974834</v>
      </c>
      <c r="O6" s="182">
        <v>21109317.122186441</v>
      </c>
      <c r="P6" s="183"/>
      <c r="Q6" s="183"/>
      <c r="R6" s="184"/>
    </row>
    <row r="7" spans="3:19" ht="12" customHeight="1" x14ac:dyDescent="0.35">
      <c r="C7" s="71" t="s">
        <v>204</v>
      </c>
      <c r="D7" s="172"/>
      <c r="E7" s="172"/>
      <c r="F7" s="185"/>
      <c r="G7" s="185"/>
      <c r="H7" s="186"/>
      <c r="I7" s="185"/>
      <c r="J7" s="185"/>
      <c r="K7" s="185">
        <v>861213.76372671197</v>
      </c>
      <c r="L7" s="185"/>
      <c r="M7" s="187">
        <v>861213.76372671197</v>
      </c>
      <c r="N7" s="185">
        <v>142999.16169115203</v>
      </c>
      <c r="O7" s="187">
        <v>1004212.925417864</v>
      </c>
      <c r="P7" s="188"/>
      <c r="Q7" s="188"/>
      <c r="R7" s="184"/>
      <c r="S7" s="63"/>
    </row>
    <row r="8" spans="3:19" ht="12" customHeight="1" thickBot="1" x14ac:dyDescent="0.4">
      <c r="C8" s="71" t="s">
        <v>205</v>
      </c>
      <c r="D8" s="172"/>
      <c r="E8" s="172"/>
      <c r="F8" s="185">
        <v>164530.47195424698</v>
      </c>
      <c r="G8" s="185">
        <v>-473975.52334636799</v>
      </c>
      <c r="H8" s="185">
        <v>11060.4</v>
      </c>
      <c r="I8" s="185">
        <v>0</v>
      </c>
      <c r="J8" s="185">
        <v>9718.9356000000007</v>
      </c>
      <c r="K8" s="185">
        <v>476645.31999804598</v>
      </c>
      <c r="L8" s="185">
        <v>-13356.515240360101</v>
      </c>
      <c r="M8" s="187">
        <v>174623.08896556491</v>
      </c>
      <c r="N8" s="185">
        <v>17662.701789498278</v>
      </c>
      <c r="O8" s="187">
        <v>192285.79075506318</v>
      </c>
      <c r="P8" s="189">
        <v>3.4633558243513107E-9</v>
      </c>
      <c r="Q8" s="188"/>
      <c r="R8" s="184"/>
      <c r="S8" s="63"/>
    </row>
    <row r="9" spans="3:19" s="65" customFormat="1" ht="12" customHeight="1" thickBot="1" x14ac:dyDescent="0.35">
      <c r="C9" s="190" t="s">
        <v>206</v>
      </c>
      <c r="D9" s="191"/>
      <c r="E9" s="191"/>
      <c r="F9" s="192">
        <v>164530.47195424698</v>
      </c>
      <c r="G9" s="192">
        <v>-473975.52334636799</v>
      </c>
      <c r="H9" s="192">
        <v>11060.4</v>
      </c>
      <c r="I9" s="192">
        <v>0</v>
      </c>
      <c r="J9" s="192">
        <v>9718.9356000000007</v>
      </c>
      <c r="K9" s="192">
        <v>1337859.0837247579</v>
      </c>
      <c r="L9" s="192">
        <v>-13356.515240360101</v>
      </c>
      <c r="M9" s="193">
        <v>1035836.8526922769</v>
      </c>
      <c r="N9" s="192">
        <v>160661.8634806503</v>
      </c>
      <c r="O9" s="193">
        <v>1196498.7161729271</v>
      </c>
      <c r="P9" s="183"/>
      <c r="Q9" s="183"/>
      <c r="R9" s="184"/>
    </row>
    <row r="10" spans="3:19" ht="12" customHeight="1" x14ac:dyDescent="0.35">
      <c r="C10" s="194" t="s">
        <v>207</v>
      </c>
      <c r="D10" s="75"/>
      <c r="E10" s="75"/>
      <c r="F10" s="80"/>
      <c r="G10" s="80"/>
      <c r="H10" s="80"/>
      <c r="I10" s="80"/>
      <c r="J10" s="80"/>
      <c r="K10" s="80">
        <v>-363707.510396128</v>
      </c>
      <c r="L10" s="80"/>
      <c r="M10" s="195">
        <v>-363707.510396128</v>
      </c>
      <c r="N10" s="80">
        <v>-232309.75645867499</v>
      </c>
      <c r="O10" s="195">
        <v>-596017.26685480296</v>
      </c>
      <c r="P10" s="188"/>
      <c r="Q10" s="188"/>
      <c r="R10" s="184"/>
      <c r="S10" s="63"/>
    </row>
    <row r="11" spans="3:19" ht="12" customHeight="1" x14ac:dyDescent="0.35">
      <c r="C11" s="196" t="s">
        <v>208</v>
      </c>
      <c r="D11" s="75"/>
      <c r="E11" s="75"/>
      <c r="F11" s="80"/>
      <c r="G11" s="80"/>
      <c r="H11" s="80"/>
      <c r="I11" s="80">
        <v>0</v>
      </c>
      <c r="J11" s="80"/>
      <c r="K11" s="80">
        <v>-28423</v>
      </c>
      <c r="L11" s="80"/>
      <c r="M11" s="195">
        <v>-28423</v>
      </c>
      <c r="N11" s="80"/>
      <c r="O11" s="195">
        <v>-28423</v>
      </c>
      <c r="P11" s="188"/>
      <c r="Q11" s="188"/>
      <c r="R11" s="184"/>
      <c r="S11" s="63"/>
    </row>
    <row r="12" spans="3:19" ht="12" customHeight="1" x14ac:dyDescent="0.35">
      <c r="C12" s="194" t="s">
        <v>209</v>
      </c>
      <c r="D12" s="75"/>
      <c r="E12" s="75"/>
      <c r="F12" s="80"/>
      <c r="G12" s="80"/>
      <c r="H12" s="80"/>
      <c r="I12" s="80"/>
      <c r="J12" s="80"/>
      <c r="K12" s="80"/>
      <c r="L12" s="80"/>
      <c r="M12" s="195">
        <v>0</v>
      </c>
      <c r="N12" s="80"/>
      <c r="O12" s="195">
        <v>0</v>
      </c>
      <c r="P12" s="188"/>
      <c r="Q12" s="188"/>
      <c r="R12" s="184"/>
      <c r="S12" s="63"/>
    </row>
    <row r="13" spans="3:19" ht="12" customHeight="1" x14ac:dyDescent="0.35">
      <c r="C13" s="196" t="s">
        <v>210</v>
      </c>
      <c r="D13" s="75"/>
      <c r="E13" s="75"/>
      <c r="F13" s="80">
        <v>-6755.6399739297694</v>
      </c>
      <c r="G13" s="80">
        <v>0</v>
      </c>
      <c r="H13" s="80"/>
      <c r="I13" s="80"/>
      <c r="J13" s="80"/>
      <c r="K13" s="80">
        <v>7730.5153176444137</v>
      </c>
      <c r="L13" s="80">
        <v>-496.04745902412202</v>
      </c>
      <c r="M13" s="195">
        <v>478.82788469052224</v>
      </c>
      <c r="N13" s="80">
        <v>-453406.45374996983</v>
      </c>
      <c r="O13" s="195">
        <v>-452927.62586527929</v>
      </c>
      <c r="P13" s="188"/>
      <c r="Q13" s="188"/>
      <c r="R13" s="184"/>
      <c r="S13" s="63"/>
    </row>
    <row r="14" spans="3:19" ht="12" customHeight="1" x14ac:dyDescent="0.35">
      <c r="C14" s="196" t="s">
        <v>211</v>
      </c>
      <c r="D14" s="75"/>
      <c r="E14" s="75"/>
      <c r="F14" s="80">
        <v>0</v>
      </c>
      <c r="G14" s="80">
        <v>0</v>
      </c>
      <c r="H14" s="80"/>
      <c r="I14" s="80"/>
      <c r="J14" s="80"/>
      <c r="K14" s="80">
        <v>-18770.720699999998</v>
      </c>
      <c r="L14" s="80">
        <v>0</v>
      </c>
      <c r="M14" s="195">
        <v>-18770.720699999998</v>
      </c>
      <c r="N14" s="80">
        <v>69.335999999999999</v>
      </c>
      <c r="O14" s="195">
        <v>-18701.384699999999</v>
      </c>
      <c r="P14" s="188"/>
      <c r="Q14" s="188"/>
      <c r="R14" s="184"/>
      <c r="S14" s="63"/>
    </row>
    <row r="15" spans="3:19" ht="21" customHeight="1" x14ac:dyDescent="0.35">
      <c r="C15" s="115" t="s">
        <v>212</v>
      </c>
      <c r="D15" s="197">
        <v>686618</v>
      </c>
      <c r="E15" s="197">
        <v>1736332</v>
      </c>
      <c r="F15" s="198">
        <v>-11082565.504720556</v>
      </c>
      <c r="G15" s="198">
        <v>9021341.165355213</v>
      </c>
      <c r="H15" s="198">
        <v>53835.789000000012</v>
      </c>
      <c r="I15" s="198">
        <v>1387765</v>
      </c>
      <c r="J15" s="198">
        <v>-73847.377600019652</v>
      </c>
      <c r="K15" s="198">
        <v>17820417.600442715</v>
      </c>
      <c r="L15" s="198">
        <v>-1403998.5258075555</v>
      </c>
      <c r="M15" s="199">
        <v>18145898.146669798</v>
      </c>
      <c r="N15" s="198">
        <v>3063798.4142694888</v>
      </c>
      <c r="O15" s="199">
        <v>21209696.560939286</v>
      </c>
      <c r="P15" s="63"/>
      <c r="Q15" s="63"/>
      <c r="R15" s="200">
        <v>-50</v>
      </c>
      <c r="S15" s="200">
        <v>50</v>
      </c>
    </row>
    <row r="16" spans="3:19" hidden="1" x14ac:dyDescent="0.35">
      <c r="C16" s="201" t="s">
        <v>213</v>
      </c>
      <c r="D16" s="189">
        <v>0.35999999998603016</v>
      </c>
      <c r="E16" s="189">
        <v>0</v>
      </c>
      <c r="F16" s="202">
        <v>6.2385718449950218</v>
      </c>
      <c r="G16" s="202">
        <v>-5.8267741575837135</v>
      </c>
      <c r="H16" s="202">
        <v>0</v>
      </c>
      <c r="I16" s="202">
        <v>15</v>
      </c>
      <c r="J16" s="202">
        <v>-43.530000019658473</v>
      </c>
      <c r="K16" s="202">
        <v>16.546544301556423</v>
      </c>
      <c r="L16" s="202">
        <v>40.025797854410484</v>
      </c>
      <c r="M16" s="202">
        <v>28.814139798283577</v>
      </c>
      <c r="N16" s="202">
        <v>-46.101265131030232</v>
      </c>
      <c r="O16" s="202">
        <v>-17.287125412374735</v>
      </c>
      <c r="P16" s="63"/>
      <c r="Q16" s="63"/>
      <c r="R16" s="63"/>
      <c r="S16" s="63"/>
    </row>
    <row r="17" spans="3:21" hidden="1" x14ac:dyDescent="0.35">
      <c r="C17" s="201" t="s">
        <v>214</v>
      </c>
      <c r="D17" s="203"/>
      <c r="E17" s="203"/>
      <c r="F17" s="204"/>
      <c r="G17" s="205"/>
      <c r="H17" s="205"/>
      <c r="I17" s="205"/>
      <c r="J17" s="205"/>
      <c r="K17" s="202">
        <v>0</v>
      </c>
      <c r="L17" s="205"/>
      <c r="M17" s="204"/>
      <c r="N17" s="202">
        <v>0</v>
      </c>
      <c r="O17" s="204"/>
      <c r="P17" s="63"/>
      <c r="Q17" s="63"/>
      <c r="R17" s="63"/>
      <c r="S17" s="63"/>
      <c r="T17" s="63"/>
      <c r="U17" s="63"/>
    </row>
    <row r="18" spans="3:21" x14ac:dyDescent="0.35">
      <c r="C18" s="63"/>
      <c r="D18" s="206"/>
      <c r="E18" s="206"/>
      <c r="F18" s="207"/>
      <c r="G18" s="207"/>
      <c r="H18" s="207"/>
      <c r="I18" s="207"/>
      <c r="J18" s="207"/>
      <c r="K18" s="207"/>
      <c r="L18" s="207"/>
      <c r="M18" s="207"/>
      <c r="N18" s="208"/>
      <c r="O18" s="207"/>
      <c r="P18" s="63"/>
      <c r="Q18" s="63"/>
      <c r="R18" s="63"/>
      <c r="S18" s="63"/>
      <c r="T18" s="63"/>
      <c r="U18" s="63"/>
    </row>
    <row r="19" spans="3:21" ht="70.400000000000006" customHeight="1" x14ac:dyDescent="0.35">
      <c r="C19" s="209" t="s">
        <v>3</v>
      </c>
      <c r="D19" s="210" t="s">
        <v>81</v>
      </c>
      <c r="E19" s="176" t="s">
        <v>83</v>
      </c>
      <c r="F19" s="211" t="s">
        <v>84</v>
      </c>
      <c r="G19" s="211" t="s">
        <v>200</v>
      </c>
      <c r="H19" s="211" t="s">
        <v>201</v>
      </c>
      <c r="I19" s="211" t="s">
        <v>89</v>
      </c>
      <c r="J19" s="211" t="s">
        <v>86</v>
      </c>
      <c r="K19" s="211" t="s">
        <v>90</v>
      </c>
      <c r="L19" s="211" t="s">
        <v>92</v>
      </c>
      <c r="M19" s="212" t="s">
        <v>93</v>
      </c>
      <c r="N19" s="211" t="s">
        <v>94</v>
      </c>
      <c r="O19" s="212" t="s">
        <v>96</v>
      </c>
      <c r="P19" s="63"/>
      <c r="Q19" s="63"/>
      <c r="R19" s="63"/>
      <c r="S19" s="63"/>
      <c r="T19" s="63"/>
      <c r="U19" s="63" t="s">
        <v>215</v>
      </c>
    </row>
    <row r="20" spans="3:21" ht="23.15" customHeight="1" thickBot="1" x14ac:dyDescent="0.4">
      <c r="C20" s="179" t="s">
        <v>216</v>
      </c>
      <c r="D20" s="213">
        <v>686618.12460000103</v>
      </c>
      <c r="E20" s="213">
        <v>1736332</v>
      </c>
      <c r="F20" s="214">
        <v>-9959892.2545934096</v>
      </c>
      <c r="G20" s="214">
        <v>8754058.3740775026</v>
      </c>
      <c r="H20" s="214">
        <v>71296.589000000007</v>
      </c>
      <c r="I20" s="214">
        <v>1881315</v>
      </c>
      <c r="J20" s="214">
        <v>-70520.126700015098</v>
      </c>
      <c r="K20" s="214">
        <v>16921154.523853369</v>
      </c>
      <c r="L20" s="214">
        <v>-908043.31779515801</v>
      </c>
      <c r="M20" s="214">
        <v>19112318.912442289</v>
      </c>
      <c r="N20" s="214">
        <v>4147684.8372149407</v>
      </c>
      <c r="O20" s="214">
        <v>23260003.749657229</v>
      </c>
      <c r="P20" s="188"/>
      <c r="Q20" s="188"/>
      <c r="R20" s="63"/>
      <c r="S20" s="63"/>
      <c r="T20" s="63"/>
      <c r="U20" s="63"/>
    </row>
    <row r="21" spans="3:21" ht="12" customHeight="1" x14ac:dyDescent="0.35">
      <c r="C21" s="71" t="s">
        <v>204</v>
      </c>
      <c r="D21" s="215"/>
      <c r="E21" s="215"/>
      <c r="F21" s="216"/>
      <c r="G21" s="216"/>
      <c r="H21" s="216"/>
      <c r="I21" s="216"/>
      <c r="J21" s="216"/>
      <c r="K21" s="185">
        <v>782274.61874015001</v>
      </c>
      <c r="L21" s="216"/>
      <c r="M21" s="217">
        <v>782274.61874015001</v>
      </c>
      <c r="N21" s="185">
        <v>152040.69883499001</v>
      </c>
      <c r="O21" s="217">
        <v>934315.31757514004</v>
      </c>
      <c r="P21" s="188"/>
      <c r="Q21" s="188"/>
      <c r="R21" s="63"/>
      <c r="S21" s="63"/>
      <c r="T21" s="63"/>
      <c r="U21" s="63"/>
    </row>
    <row r="22" spans="3:21" ht="12" customHeight="1" thickBot="1" x14ac:dyDescent="0.4">
      <c r="C22" s="71" t="s">
        <v>205</v>
      </c>
      <c r="D22" s="215"/>
      <c r="E22" s="215"/>
      <c r="F22" s="216">
        <v>-4397885.0134435752</v>
      </c>
      <c r="G22" s="216">
        <v>3462134.4819527399</v>
      </c>
      <c r="H22" s="216">
        <v>1400.4</v>
      </c>
      <c r="I22" s="216"/>
      <c r="J22" s="216">
        <v>-1946.6475</v>
      </c>
      <c r="K22" s="216">
        <v>935054.41999709595</v>
      </c>
      <c r="L22" s="216">
        <v>-258972.87216637903</v>
      </c>
      <c r="M22" s="217">
        <v>-260215.23116011839</v>
      </c>
      <c r="N22" s="216">
        <v>-291226.85694399732</v>
      </c>
      <c r="O22" s="217">
        <v>-551442.08810411568</v>
      </c>
      <c r="P22" s="63"/>
      <c r="Q22" s="218">
        <v>-2.5611370801925659E-9</v>
      </c>
      <c r="R22" s="63"/>
      <c r="S22" s="63"/>
      <c r="T22" s="63"/>
      <c r="U22" s="63"/>
    </row>
    <row r="23" spans="3:21" ht="12" customHeight="1" thickBot="1" x14ac:dyDescent="0.4">
      <c r="C23" s="190" t="s">
        <v>206</v>
      </c>
      <c r="D23" s="219"/>
      <c r="E23" s="219"/>
      <c r="F23" s="220">
        <v>-4397885.0134435752</v>
      </c>
      <c r="G23" s="220">
        <v>3462134.4819527399</v>
      </c>
      <c r="H23" s="220">
        <v>1400.4</v>
      </c>
      <c r="I23" s="220" t="s">
        <v>217</v>
      </c>
      <c r="J23" s="220">
        <v>-1946.6475</v>
      </c>
      <c r="K23" s="220">
        <v>1717329.0387372458</v>
      </c>
      <c r="L23" s="220">
        <v>-258972.87216637903</v>
      </c>
      <c r="M23" s="220">
        <v>522059.38758003153</v>
      </c>
      <c r="N23" s="220">
        <v>-139186.15810900732</v>
      </c>
      <c r="O23" s="220">
        <v>382873.22947102424</v>
      </c>
      <c r="P23" s="188"/>
      <c r="Q23" s="188"/>
      <c r="R23" s="63"/>
      <c r="S23" s="63"/>
      <c r="T23" s="63"/>
      <c r="U23" s="63"/>
    </row>
    <row r="24" spans="3:21" ht="12" customHeight="1" x14ac:dyDescent="0.35">
      <c r="C24" s="221" t="s">
        <v>207</v>
      </c>
      <c r="D24" s="222"/>
      <c r="E24" s="222"/>
      <c r="F24" s="223"/>
      <c r="G24" s="223"/>
      <c r="H24" s="223"/>
      <c r="I24" s="223"/>
      <c r="J24" s="223"/>
      <c r="K24" s="223">
        <v>-1947353.1393925699</v>
      </c>
      <c r="L24" s="223"/>
      <c r="M24" s="224">
        <v>-1947353.1393925699</v>
      </c>
      <c r="N24" s="223">
        <v>-267656.5897362</v>
      </c>
      <c r="O24" s="224">
        <v>-2215009.7291287701</v>
      </c>
      <c r="P24" s="188"/>
      <c r="Q24" s="188"/>
      <c r="R24" s="63"/>
      <c r="S24" s="63"/>
      <c r="T24" s="63"/>
      <c r="U24" s="63"/>
    </row>
    <row r="25" spans="3:21" ht="12" customHeight="1" x14ac:dyDescent="0.35">
      <c r="C25" s="196" t="s">
        <v>208</v>
      </c>
      <c r="D25" s="222"/>
      <c r="E25" s="222"/>
      <c r="F25" s="223"/>
      <c r="G25" s="223"/>
      <c r="H25" s="223"/>
      <c r="I25" s="223"/>
      <c r="J25" s="223"/>
      <c r="K25" s="223">
        <v>-27997</v>
      </c>
      <c r="L25" s="223"/>
      <c r="M25" s="224">
        <v>-27997</v>
      </c>
      <c r="N25" s="223"/>
      <c r="O25" s="224">
        <v>-27997</v>
      </c>
      <c r="P25" s="188"/>
      <c r="Q25" s="188"/>
      <c r="R25" s="63"/>
      <c r="S25" s="63"/>
      <c r="T25" s="63"/>
      <c r="U25" s="63"/>
    </row>
    <row r="26" spans="3:21" ht="12" customHeight="1" x14ac:dyDescent="0.35">
      <c r="C26" s="194" t="s">
        <v>209</v>
      </c>
      <c r="D26" s="222"/>
      <c r="E26" s="222"/>
      <c r="F26" s="223"/>
      <c r="G26" s="223"/>
      <c r="H26" s="223"/>
      <c r="I26" s="223"/>
      <c r="J26" s="223"/>
      <c r="K26" s="223"/>
      <c r="L26" s="223"/>
      <c r="M26" s="224">
        <v>0</v>
      </c>
      <c r="N26" s="223"/>
      <c r="O26" s="224">
        <v>0</v>
      </c>
      <c r="P26" s="188"/>
      <c r="Q26" s="188"/>
      <c r="R26" s="63"/>
      <c r="S26" s="63"/>
      <c r="T26" s="63"/>
      <c r="U26" s="63"/>
    </row>
    <row r="27" spans="3:21" ht="12" customHeight="1" x14ac:dyDescent="0.35">
      <c r="C27" s="196" t="s">
        <v>210</v>
      </c>
      <c r="D27" s="222"/>
      <c r="E27" s="225"/>
      <c r="F27" s="223"/>
      <c r="G27" s="223"/>
      <c r="H27" s="223"/>
      <c r="I27" s="226"/>
      <c r="J27" s="223"/>
      <c r="K27" s="223"/>
      <c r="L27" s="223"/>
      <c r="M27" s="224">
        <v>0</v>
      </c>
      <c r="N27" s="223">
        <v>6836</v>
      </c>
      <c r="O27" s="224">
        <v>6836</v>
      </c>
      <c r="P27" s="188"/>
      <c r="Q27" s="188"/>
      <c r="R27" s="63"/>
      <c r="S27" s="63"/>
      <c r="T27" s="63"/>
      <c r="U27" s="63"/>
    </row>
    <row r="28" spans="3:21" ht="12" customHeight="1" x14ac:dyDescent="0.35">
      <c r="C28" s="196" t="s">
        <v>218</v>
      </c>
      <c r="D28" s="222"/>
      <c r="E28" s="222"/>
      <c r="F28" s="223">
        <v>-478</v>
      </c>
      <c r="G28" s="223"/>
      <c r="H28" s="223"/>
      <c r="I28" s="223"/>
      <c r="J28" s="223"/>
      <c r="K28" s="223">
        <v>56456</v>
      </c>
      <c r="L28" s="223"/>
      <c r="M28" s="224">
        <v>55978</v>
      </c>
      <c r="N28" s="80">
        <v>-800</v>
      </c>
      <c r="O28" s="224">
        <v>55178</v>
      </c>
      <c r="P28" s="188"/>
      <c r="Q28" s="188"/>
      <c r="R28" s="63"/>
      <c r="S28" s="63"/>
      <c r="T28" s="63"/>
      <c r="U28" s="63"/>
    </row>
    <row r="29" spans="3:21" ht="22.4" customHeight="1" x14ac:dyDescent="0.35">
      <c r="C29" s="115" t="s">
        <v>219</v>
      </c>
      <c r="D29" s="197">
        <v>686618.12460000103</v>
      </c>
      <c r="E29" s="197">
        <v>1736332</v>
      </c>
      <c r="F29" s="198">
        <v>-14358255.268036984</v>
      </c>
      <c r="G29" s="198">
        <v>12216192.856030243</v>
      </c>
      <c r="H29" s="198">
        <v>72696.989000000001</v>
      </c>
      <c r="I29" s="198">
        <v>1881315</v>
      </c>
      <c r="J29" s="198">
        <v>-72466.774200015105</v>
      </c>
      <c r="K29" s="198">
        <v>16719589.423198044</v>
      </c>
      <c r="L29" s="198">
        <v>-1167016.189961537</v>
      </c>
      <c r="M29" s="199">
        <v>17715053.163888056</v>
      </c>
      <c r="N29" s="198">
        <v>3746878.0893697334</v>
      </c>
      <c r="O29" s="199">
        <v>21461931.253257789</v>
      </c>
      <c r="P29" s="63"/>
      <c r="Q29" s="63"/>
      <c r="R29" s="200">
        <v>100</v>
      </c>
      <c r="S29" s="63"/>
      <c r="T29" s="63"/>
      <c r="U29" s="63"/>
    </row>
    <row r="31" spans="3:21" ht="24" hidden="1" x14ac:dyDescent="0.35">
      <c r="C31" s="63"/>
      <c r="D31" s="203"/>
      <c r="E31" s="203"/>
      <c r="F31" s="203"/>
      <c r="G31" s="203"/>
      <c r="H31" s="203"/>
      <c r="I31" s="227" t="s">
        <v>214</v>
      </c>
      <c r="J31" s="228"/>
      <c r="K31" s="189">
        <v>-1.0477378964424133E-9</v>
      </c>
      <c r="L31" s="189"/>
      <c r="M31" s="189"/>
      <c r="N31" s="189">
        <v>0</v>
      </c>
      <c r="O31" s="203"/>
      <c r="P31" s="63"/>
      <c r="Q31" s="63"/>
      <c r="R31" s="63"/>
      <c r="S31" s="63"/>
      <c r="T31" s="63"/>
      <c r="U31" s="63"/>
    </row>
    <row r="32" spans="3:21" hidden="1" x14ac:dyDescent="0.35">
      <c r="D32" s="203"/>
      <c r="E32" s="203"/>
      <c r="F32" s="203"/>
      <c r="G32" s="203"/>
      <c r="H32" s="203"/>
      <c r="I32" s="203"/>
      <c r="J32" s="203"/>
      <c r="K32" s="203"/>
      <c r="L32" s="203"/>
      <c r="M32" s="203"/>
      <c r="N32" s="203"/>
      <c r="O32" s="203"/>
      <c r="P32" s="63"/>
      <c r="Q32" s="63"/>
      <c r="R32" s="63"/>
      <c r="S32" s="63"/>
      <c r="T32" s="63"/>
      <c r="U32" s="63"/>
    </row>
    <row r="33" spans="2:19" hidden="1" x14ac:dyDescent="0.35">
      <c r="B33" s="63"/>
      <c r="C33" s="64"/>
      <c r="D33" s="229"/>
      <c r="E33" s="229"/>
      <c r="F33" s="229"/>
      <c r="G33" s="229"/>
      <c r="H33" s="229"/>
      <c r="I33" s="229"/>
      <c r="J33" s="229"/>
      <c r="K33" s="229"/>
      <c r="L33" s="229"/>
      <c r="M33" s="229"/>
      <c r="N33" s="229"/>
      <c r="O33" s="229"/>
      <c r="P33" s="63"/>
      <c r="Q33" s="63"/>
      <c r="R33" s="63"/>
      <c r="S33" s="63"/>
    </row>
    <row r="34" spans="2:19" hidden="1" x14ac:dyDescent="0.35">
      <c r="B34" s="63"/>
      <c r="C34" s="64"/>
      <c r="D34" s="230"/>
      <c r="E34" s="230"/>
      <c r="F34" s="230"/>
      <c r="G34" s="230"/>
      <c r="H34" s="230"/>
      <c r="I34" s="230"/>
      <c r="J34" s="230"/>
      <c r="K34" s="230"/>
      <c r="L34" s="230"/>
      <c r="M34" s="230"/>
      <c r="N34" s="230"/>
      <c r="O34" s="230"/>
      <c r="P34" s="63"/>
      <c r="Q34" s="63"/>
      <c r="R34" s="63"/>
      <c r="S34" s="63"/>
    </row>
    <row r="35" spans="2:19" hidden="1" x14ac:dyDescent="0.35">
      <c r="B35" s="63"/>
      <c r="C35" s="64"/>
      <c r="D35" s="230"/>
      <c r="E35" s="230"/>
      <c r="F35" s="230"/>
      <c r="G35" s="230"/>
      <c r="H35" s="230"/>
      <c r="I35" s="230"/>
      <c r="J35" s="230"/>
      <c r="K35" s="230"/>
      <c r="L35" s="230"/>
      <c r="M35" s="230"/>
      <c r="N35" s="230"/>
      <c r="O35" s="230"/>
      <c r="P35" s="63"/>
      <c r="Q35" s="63"/>
      <c r="R35" s="63"/>
      <c r="S35" s="63"/>
    </row>
    <row r="36" spans="2:19" hidden="1" x14ac:dyDescent="0.35">
      <c r="B36" s="63"/>
      <c r="C36" s="64"/>
      <c r="D36" s="230"/>
      <c r="E36" s="230"/>
      <c r="F36" s="230"/>
      <c r="G36" s="230"/>
      <c r="H36" s="230"/>
      <c r="I36" s="230"/>
      <c r="J36" s="230"/>
      <c r="K36" s="230"/>
      <c r="L36" s="230"/>
      <c r="M36" s="230"/>
      <c r="N36" s="230"/>
      <c r="O36" s="230"/>
      <c r="P36" s="63"/>
      <c r="Q36" s="63"/>
      <c r="R36" s="63"/>
      <c r="S36" s="63"/>
    </row>
    <row r="37" spans="2:19" ht="72" hidden="1" x14ac:dyDescent="0.35">
      <c r="B37" s="63"/>
      <c r="C37" s="231" t="s">
        <v>220</v>
      </c>
      <c r="D37" s="176" t="s">
        <v>221</v>
      </c>
      <c r="E37" s="176" t="s">
        <v>222</v>
      </c>
      <c r="F37" s="176" t="s">
        <v>223</v>
      </c>
      <c r="G37" s="176" t="s">
        <v>224</v>
      </c>
      <c r="H37" s="176" t="s">
        <v>225</v>
      </c>
      <c r="I37" s="176" t="s">
        <v>226</v>
      </c>
      <c r="J37" s="176" t="s">
        <v>227</v>
      </c>
      <c r="K37" s="176" t="s">
        <v>228</v>
      </c>
      <c r="L37" s="176" t="s">
        <v>229</v>
      </c>
      <c r="M37" s="116" t="s">
        <v>230</v>
      </c>
      <c r="N37" s="176" t="s">
        <v>231</v>
      </c>
      <c r="O37" s="116" t="s">
        <v>232</v>
      </c>
      <c r="P37" s="63"/>
      <c r="Q37" s="63"/>
      <c r="R37" s="63"/>
      <c r="S37" s="63"/>
    </row>
    <row r="38" spans="2:19" s="65" customFormat="1" ht="23.15" hidden="1" customHeight="1" thickBot="1" x14ac:dyDescent="0.35">
      <c r="C38" s="179" t="s">
        <v>233</v>
      </c>
      <c r="D38" s="213">
        <v>686618</v>
      </c>
      <c r="E38" s="213">
        <v>1736332</v>
      </c>
      <c r="F38" s="213">
        <v>-9959853.8855772018</v>
      </c>
      <c r="G38" s="213">
        <v>8754099.0545541905</v>
      </c>
      <c r="H38" s="213">
        <v>71296.589000000007</v>
      </c>
      <c r="I38" s="213">
        <v>1881315</v>
      </c>
      <c r="J38" s="213">
        <v>-70520.126700015127</v>
      </c>
      <c r="K38" s="213">
        <v>16921112.651945893</v>
      </c>
      <c r="L38" s="213">
        <v>-908048.82477553829</v>
      </c>
      <c r="M38" s="213">
        <v>19112250.583047263</v>
      </c>
      <c r="N38" s="213">
        <v>4147734.9834762653</v>
      </c>
      <c r="O38" s="213">
        <v>23259985.56652353</v>
      </c>
      <c r="P38" s="183"/>
      <c r="Q38" s="183"/>
    </row>
    <row r="39" spans="2:19" hidden="1" x14ac:dyDescent="0.35">
      <c r="B39" s="63" t="s">
        <v>234</v>
      </c>
      <c r="C39" s="71" t="s">
        <v>235</v>
      </c>
      <c r="D39" s="215">
        <v>0</v>
      </c>
      <c r="E39" s="215">
        <v>0</v>
      </c>
      <c r="F39" s="215">
        <v>0</v>
      </c>
      <c r="G39" s="215">
        <v>0</v>
      </c>
      <c r="H39" s="215">
        <v>0</v>
      </c>
      <c r="I39" s="215">
        <v>0</v>
      </c>
      <c r="J39" s="215">
        <v>0</v>
      </c>
      <c r="K39" s="215">
        <v>1606060.8761030801</v>
      </c>
      <c r="L39" s="215">
        <v>0</v>
      </c>
      <c r="M39" s="232">
        <v>1606060.8761030801</v>
      </c>
      <c r="N39" s="215">
        <v>350232</v>
      </c>
      <c r="O39" s="232">
        <v>1956292.8761030801</v>
      </c>
      <c r="P39" s="188"/>
      <c r="Q39" s="188"/>
      <c r="R39" s="63"/>
      <c r="S39" s="63"/>
    </row>
    <row r="40" spans="2:19" hidden="1" x14ac:dyDescent="0.35">
      <c r="B40" s="63" t="s">
        <v>236</v>
      </c>
      <c r="C40" s="71" t="s">
        <v>237</v>
      </c>
      <c r="D40" s="215">
        <v>0</v>
      </c>
      <c r="E40" s="215">
        <v>0</v>
      </c>
      <c r="F40" s="215">
        <v>-1280436.4511236709</v>
      </c>
      <c r="G40" s="215">
        <v>741217.63414739002</v>
      </c>
      <c r="H40" s="215">
        <v>-28521.200000000001</v>
      </c>
      <c r="I40" s="215">
        <v>0</v>
      </c>
      <c r="J40" s="215">
        <v>-13046.18650000452</v>
      </c>
      <c r="K40" s="215">
        <v>748566.57999611902</v>
      </c>
      <c r="L40" s="215">
        <v>-482287.13833263301</v>
      </c>
      <c r="M40" s="232">
        <v>-314506.76181279932</v>
      </c>
      <c r="N40" s="215">
        <v>-531814.13226585125</v>
      </c>
      <c r="O40" s="232">
        <v>-846320.89407865051</v>
      </c>
      <c r="P40" s="188"/>
      <c r="Q40" s="188"/>
      <c r="R40" s="63"/>
      <c r="S40" s="63"/>
    </row>
    <row r="41" spans="2:19" s="65" customFormat="1" ht="12.5" hidden="1" thickBot="1" x14ac:dyDescent="0.35">
      <c r="B41" s="65" t="s">
        <v>238</v>
      </c>
      <c r="C41" s="190" t="s">
        <v>239</v>
      </c>
      <c r="D41" s="219">
        <v>0</v>
      </c>
      <c r="E41" s="219">
        <v>0</v>
      </c>
      <c r="F41" s="219">
        <v>-1280436.4511236709</v>
      </c>
      <c r="G41" s="219">
        <v>741217.63414739002</v>
      </c>
      <c r="H41" s="219">
        <v>-28521.200000000001</v>
      </c>
      <c r="I41" s="219">
        <v>0</v>
      </c>
      <c r="J41" s="219">
        <v>-13046.18650000452</v>
      </c>
      <c r="K41" s="219">
        <v>2354627.4560991991</v>
      </c>
      <c r="L41" s="219">
        <v>-482287.13833263301</v>
      </c>
      <c r="M41" s="219">
        <v>1291554.1142902807</v>
      </c>
      <c r="N41" s="219">
        <v>-181582.13226585125</v>
      </c>
      <c r="O41" s="219">
        <v>1109971.9820244294</v>
      </c>
      <c r="P41" s="183"/>
      <c r="Q41" s="183"/>
    </row>
    <row r="42" spans="2:19" hidden="1" x14ac:dyDescent="0.35">
      <c r="B42" s="63" t="s">
        <v>240</v>
      </c>
      <c r="C42" s="221" t="s">
        <v>241</v>
      </c>
      <c r="D42" s="222">
        <v>0</v>
      </c>
      <c r="E42" s="222">
        <v>0</v>
      </c>
      <c r="F42" s="222">
        <v>0</v>
      </c>
      <c r="G42" s="222">
        <v>0</v>
      </c>
      <c r="H42" s="222">
        <v>0</v>
      </c>
      <c r="I42" s="222">
        <v>0</v>
      </c>
      <c r="J42" s="222">
        <v>0</v>
      </c>
      <c r="K42" s="222">
        <v>-2352191.87554865</v>
      </c>
      <c r="L42" s="222">
        <v>0</v>
      </c>
      <c r="M42" s="233">
        <v>-2352191.87554865</v>
      </c>
      <c r="N42" s="222">
        <v>-395255.42621293099</v>
      </c>
      <c r="O42" s="233">
        <v>-2747447.3017615811</v>
      </c>
      <c r="P42" s="188"/>
      <c r="Q42" s="188"/>
      <c r="R42" s="63"/>
      <c r="S42" s="63"/>
    </row>
    <row r="43" spans="2:19" hidden="1" x14ac:dyDescent="0.35">
      <c r="B43" s="63" t="s">
        <v>242</v>
      </c>
      <c r="C43" s="196" t="s">
        <v>243</v>
      </c>
      <c r="D43" s="222">
        <v>0</v>
      </c>
      <c r="E43" s="222">
        <v>0</v>
      </c>
      <c r="F43" s="222">
        <v>0</v>
      </c>
      <c r="G43" s="222">
        <v>0</v>
      </c>
      <c r="H43" s="222">
        <v>0</v>
      </c>
      <c r="I43" s="222">
        <v>-493550</v>
      </c>
      <c r="J43" s="222">
        <v>0</v>
      </c>
      <c r="K43" s="222">
        <v>-62471.999999999978</v>
      </c>
      <c r="L43" s="222">
        <v>0</v>
      </c>
      <c r="M43" s="233">
        <v>-556022</v>
      </c>
      <c r="N43" s="222">
        <v>0</v>
      </c>
      <c r="O43" s="233">
        <v>-556022</v>
      </c>
      <c r="P43" s="188"/>
      <c r="Q43" s="188"/>
      <c r="R43" s="63"/>
      <c r="S43" s="63"/>
    </row>
    <row r="44" spans="2:19" hidden="1" x14ac:dyDescent="0.35">
      <c r="B44" s="63" t="s">
        <v>244</v>
      </c>
      <c r="C44" s="194" t="s">
        <v>245</v>
      </c>
      <c r="D44" s="222">
        <v>0</v>
      </c>
      <c r="E44" s="222">
        <v>0</v>
      </c>
      <c r="F44" s="222">
        <v>0</v>
      </c>
      <c r="G44" s="222">
        <v>0</v>
      </c>
      <c r="H44" s="222">
        <v>0</v>
      </c>
      <c r="I44" s="222">
        <v>0</v>
      </c>
      <c r="J44" s="222">
        <v>0</v>
      </c>
      <c r="K44" s="222">
        <v>0</v>
      </c>
      <c r="L44" s="222">
        <v>0</v>
      </c>
      <c r="M44" s="233">
        <v>0</v>
      </c>
      <c r="N44" s="222">
        <v>0</v>
      </c>
      <c r="O44" s="233">
        <v>0</v>
      </c>
      <c r="P44" s="188"/>
      <c r="Q44" s="188"/>
      <c r="R44" s="63"/>
      <c r="S44" s="63"/>
    </row>
    <row r="45" spans="2:19" hidden="1" x14ac:dyDescent="0.35">
      <c r="B45" s="63" t="s">
        <v>246</v>
      </c>
      <c r="C45" s="196" t="s">
        <v>247</v>
      </c>
      <c r="D45" s="222">
        <v>0</v>
      </c>
      <c r="E45" s="225">
        <v>0</v>
      </c>
      <c r="F45" s="222">
        <v>0</v>
      </c>
      <c r="G45" s="222">
        <v>0</v>
      </c>
      <c r="H45" s="222">
        <v>0</v>
      </c>
      <c r="I45" s="225">
        <v>0</v>
      </c>
      <c r="J45" s="222">
        <v>0</v>
      </c>
      <c r="K45" s="222">
        <v>0</v>
      </c>
      <c r="L45" s="222">
        <v>0</v>
      </c>
      <c r="M45" s="233">
        <v>0</v>
      </c>
      <c r="N45" s="222">
        <v>6836</v>
      </c>
      <c r="O45" s="233">
        <v>6836</v>
      </c>
      <c r="P45" s="188"/>
      <c r="Q45" s="188"/>
      <c r="R45" s="63"/>
      <c r="S45" s="63"/>
    </row>
    <row r="46" spans="2:19" hidden="1" x14ac:dyDescent="0.35">
      <c r="B46" s="63" t="s">
        <v>248</v>
      </c>
      <c r="C46" s="196" t="s">
        <v>249</v>
      </c>
      <c r="D46" s="222">
        <v>0</v>
      </c>
      <c r="E46" s="222">
        <v>0</v>
      </c>
      <c r="F46" s="222">
        <v>0</v>
      </c>
      <c r="G46" s="222">
        <v>0</v>
      </c>
      <c r="H46" s="222">
        <v>0</v>
      </c>
      <c r="I46" s="222">
        <v>0</v>
      </c>
      <c r="J46" s="222">
        <v>0</v>
      </c>
      <c r="K46" s="222">
        <v>24653</v>
      </c>
      <c r="L46" s="222">
        <v>100</v>
      </c>
      <c r="M46" s="233">
        <v>24753</v>
      </c>
      <c r="N46" s="222">
        <v>11150.000000000002</v>
      </c>
      <c r="O46" s="233">
        <v>35903</v>
      </c>
      <c r="P46" s="188"/>
      <c r="Q46" s="188"/>
      <c r="R46" s="63"/>
      <c r="S46" s="63"/>
    </row>
    <row r="47" spans="2:19" ht="24" hidden="1" customHeight="1" x14ac:dyDescent="0.35">
      <c r="B47" s="63" t="s">
        <v>250</v>
      </c>
      <c r="C47" s="115" t="s">
        <v>251</v>
      </c>
      <c r="D47" s="197">
        <v>686618</v>
      </c>
      <c r="E47" s="197">
        <v>1736332</v>
      </c>
      <c r="F47" s="197">
        <v>-11240290.336700873</v>
      </c>
      <c r="G47" s="197">
        <v>9495316.6887015812</v>
      </c>
      <c r="H47" s="197">
        <v>42775.38900000001</v>
      </c>
      <c r="I47" s="197">
        <v>1387765</v>
      </c>
      <c r="J47" s="197">
        <v>-83566.313200019649</v>
      </c>
      <c r="K47" s="197">
        <v>16885729.23249644</v>
      </c>
      <c r="L47" s="197">
        <v>-1390195.9631081712</v>
      </c>
      <c r="M47" s="234">
        <v>17520433.697188959</v>
      </c>
      <c r="N47" s="197">
        <v>3588883.4249974834</v>
      </c>
      <c r="O47" s="234">
        <v>21109317.122186441</v>
      </c>
      <c r="P47" s="63"/>
      <c r="Q47" s="63"/>
      <c r="R47" s="200">
        <v>40</v>
      </c>
      <c r="S47" s="200">
        <v>-50</v>
      </c>
    </row>
    <row r="48" spans="2:19" hidden="1" x14ac:dyDescent="0.35">
      <c r="B48" s="63"/>
      <c r="C48" s="201" t="s">
        <v>213</v>
      </c>
      <c r="D48" s="189">
        <v>-0.12459999998100102</v>
      </c>
      <c r="E48" s="189">
        <v>0</v>
      </c>
      <c r="F48" s="189">
        <v>60.498668426647782</v>
      </c>
      <c r="G48" s="189">
        <v>-8.0079259295016527</v>
      </c>
      <c r="H48" s="189">
        <v>1.000000000007276</v>
      </c>
      <c r="I48" s="189">
        <v>15</v>
      </c>
      <c r="J48" s="189">
        <v>-0.99999999995634425</v>
      </c>
      <c r="K48" s="189">
        <v>12.07419426064007</v>
      </c>
      <c r="L48" s="189">
        <v>-10.974202141165733</v>
      </c>
      <c r="M48" s="189">
        <v>18.466134559363127</v>
      </c>
      <c r="N48" s="189">
        <v>55.537507813423872</v>
      </c>
      <c r="O48" s="189">
        <v>74.003642439842224</v>
      </c>
      <c r="P48" s="63"/>
      <c r="Q48" s="63"/>
      <c r="R48" s="63"/>
      <c r="S48" s="63"/>
    </row>
    <row r="49" spans="4:15" hidden="1" x14ac:dyDescent="0.35">
      <c r="D49" s="206"/>
      <c r="E49" s="206"/>
      <c r="F49" s="206"/>
      <c r="G49" s="206"/>
      <c r="H49" s="206"/>
      <c r="I49" s="206"/>
      <c r="J49" s="206"/>
      <c r="K49" s="206"/>
      <c r="L49" s="206"/>
      <c r="M49" s="206"/>
      <c r="N49" s="206"/>
      <c r="O49" s="206"/>
    </row>
    <row r="50" spans="4:15" hidden="1" x14ac:dyDescent="0.35">
      <c r="D50" s="64"/>
      <c r="E50" s="64"/>
      <c r="F50" s="64"/>
      <c r="G50" s="64"/>
      <c r="H50" s="64"/>
      <c r="I50" s="64"/>
      <c r="J50" s="64"/>
      <c r="K50" s="64"/>
      <c r="L50" s="64"/>
      <c r="M50" s="64"/>
      <c r="N50" s="64"/>
      <c r="O50" s="64"/>
    </row>
    <row r="51" spans="4:15" hidden="1" x14ac:dyDescent="0.35">
      <c r="D51" s="229"/>
      <c r="E51" s="229"/>
      <c r="F51" s="229"/>
      <c r="G51" s="229"/>
      <c r="H51" s="229"/>
      <c r="I51" s="229"/>
      <c r="J51" s="229"/>
      <c r="K51" s="229"/>
      <c r="L51" s="229"/>
      <c r="M51" s="229"/>
      <c r="N51" s="229"/>
      <c r="O51" s="229"/>
    </row>
    <row r="52" spans="4:15" hidden="1" x14ac:dyDescent="0.35">
      <c r="D52" s="230"/>
      <c r="E52" s="230"/>
      <c r="F52" s="230"/>
      <c r="G52" s="230"/>
      <c r="H52" s="230"/>
      <c r="I52" s="230"/>
      <c r="J52" s="230"/>
      <c r="K52" s="230"/>
      <c r="L52" s="230"/>
      <c r="M52" s="230"/>
      <c r="N52" s="230"/>
      <c r="O52" s="230"/>
    </row>
    <row r="53" spans="4:15" hidden="1" x14ac:dyDescent="0.35">
      <c r="D53" s="230"/>
      <c r="E53" s="230"/>
      <c r="F53" s="230"/>
      <c r="G53" s="230"/>
      <c r="H53" s="230"/>
      <c r="I53" s="230"/>
      <c r="J53" s="230"/>
      <c r="K53" s="230"/>
      <c r="L53" s="230"/>
      <c r="M53" s="230"/>
      <c r="N53" s="230"/>
      <c r="O53" s="230"/>
    </row>
    <row r="54" spans="4:15" hidden="1" x14ac:dyDescent="0.35">
      <c r="D54" s="230"/>
      <c r="E54" s="230"/>
      <c r="F54" s="230"/>
      <c r="G54" s="230"/>
      <c r="H54" s="230"/>
      <c r="I54" s="230"/>
      <c r="J54" s="230"/>
      <c r="K54" s="230"/>
      <c r="L54" s="230"/>
      <c r="M54" s="230"/>
      <c r="N54" s="230"/>
      <c r="O54" s="230"/>
    </row>
    <row r="55" spans="4:15" hidden="1" x14ac:dyDescent="0.35">
      <c r="D55" s="230"/>
      <c r="E55" s="230"/>
      <c r="F55" s="230"/>
      <c r="G55" s="230"/>
      <c r="H55" s="230"/>
      <c r="I55" s="230"/>
      <c r="J55" s="230"/>
      <c r="K55" s="230"/>
      <c r="L55" s="230"/>
      <c r="M55" s="230"/>
      <c r="N55" s="230"/>
      <c r="O55" s="230"/>
    </row>
    <row r="56" spans="4:15" hidden="1" x14ac:dyDescent="0.35">
      <c r="D56" s="230"/>
      <c r="E56" s="230"/>
      <c r="F56" s="230"/>
      <c r="G56" s="230"/>
      <c r="H56" s="230"/>
      <c r="I56" s="230"/>
      <c r="J56" s="230"/>
      <c r="K56" s="230"/>
      <c r="L56" s="230"/>
      <c r="M56" s="230"/>
      <c r="N56" s="230"/>
      <c r="O56" s="230"/>
    </row>
    <row r="57" spans="4:15" hidden="1" x14ac:dyDescent="0.35">
      <c r="D57" s="64"/>
      <c r="E57" s="64"/>
      <c r="F57" s="64"/>
      <c r="G57" s="64"/>
      <c r="H57" s="64"/>
      <c r="I57" s="64"/>
      <c r="J57" s="64"/>
      <c r="K57" s="64"/>
      <c r="L57" s="64"/>
      <c r="M57" s="64"/>
      <c r="N57" s="64"/>
      <c r="O57" s="64"/>
    </row>
    <row r="58" spans="4:15" hidden="1" x14ac:dyDescent="0.35">
      <c r="D58" s="64"/>
      <c r="E58" s="64"/>
      <c r="F58" s="64"/>
      <c r="G58" s="64"/>
      <c r="H58" s="64"/>
      <c r="I58" s="64"/>
      <c r="J58" s="64"/>
      <c r="K58" s="64"/>
      <c r="L58" s="64"/>
      <c r="M58" s="64"/>
      <c r="N58" s="64"/>
      <c r="O58" s="64"/>
    </row>
    <row r="59" spans="4:15" hidden="1" x14ac:dyDescent="0.35">
      <c r="D59" s="64"/>
      <c r="E59" s="64"/>
      <c r="F59" s="64"/>
      <c r="G59" s="64"/>
      <c r="H59" s="64"/>
      <c r="I59" s="64"/>
      <c r="J59" s="64"/>
      <c r="K59" s="64"/>
      <c r="L59" s="64"/>
      <c r="M59" s="64"/>
      <c r="N59" s="64"/>
      <c r="O59" s="64"/>
    </row>
    <row r="60" spans="4:15" hidden="1" x14ac:dyDescent="0.35">
      <c r="D60" s="64"/>
      <c r="E60" s="64"/>
      <c r="F60" s="64"/>
      <c r="G60" s="64"/>
      <c r="H60" s="64"/>
      <c r="I60" s="64"/>
      <c r="J60" s="64"/>
      <c r="K60" s="64"/>
      <c r="L60" s="64"/>
      <c r="M60" s="64"/>
      <c r="N60" s="64"/>
      <c r="O60" s="64"/>
    </row>
    <row r="61" spans="4:15" hidden="1" x14ac:dyDescent="0.35">
      <c r="D61" s="64"/>
      <c r="E61" s="64"/>
      <c r="F61" s="64"/>
      <c r="G61" s="64"/>
      <c r="H61" s="64"/>
      <c r="I61" s="64"/>
      <c r="J61" s="64"/>
      <c r="K61" s="64"/>
      <c r="L61" s="64"/>
      <c r="M61" s="64"/>
      <c r="N61" s="64"/>
      <c r="O61" s="64"/>
    </row>
    <row r="62" spans="4:15" hidden="1" x14ac:dyDescent="0.35">
      <c r="D62" s="64"/>
      <c r="E62" s="64"/>
      <c r="F62" s="64"/>
      <c r="G62" s="64"/>
      <c r="H62" s="64"/>
      <c r="I62" s="64"/>
      <c r="J62" s="64"/>
      <c r="K62" s="64"/>
      <c r="L62" s="64"/>
      <c r="M62" s="64"/>
      <c r="N62" s="64"/>
      <c r="O62" s="64"/>
    </row>
    <row r="63" spans="4:15" hidden="1" x14ac:dyDescent="0.35">
      <c r="D63" s="64"/>
      <c r="E63" s="64"/>
      <c r="F63" s="64"/>
      <c r="G63" s="64"/>
      <c r="H63" s="64"/>
      <c r="I63" s="64"/>
      <c r="J63" s="64"/>
      <c r="K63" s="64"/>
      <c r="L63" s="64"/>
      <c r="M63" s="64"/>
      <c r="N63" s="64"/>
      <c r="O63" s="64"/>
    </row>
    <row r="64" spans="4:15" hidden="1" x14ac:dyDescent="0.35">
      <c r="D64" s="64"/>
      <c r="E64" s="64"/>
      <c r="F64" s="64"/>
      <c r="G64" s="64"/>
      <c r="H64" s="64"/>
      <c r="I64" s="64"/>
      <c r="J64" s="64"/>
      <c r="K64" s="64"/>
      <c r="L64" s="64"/>
      <c r="M64" s="64"/>
      <c r="N64" s="64"/>
      <c r="O64" s="64"/>
    </row>
    <row r="65" spans="3:5" hidden="1" x14ac:dyDescent="0.35">
      <c r="C65" s="69" t="s">
        <v>55</v>
      </c>
      <c r="D65" s="70" t="s">
        <v>4</v>
      </c>
      <c r="E65" s="235">
        <v>45291</v>
      </c>
    </row>
    <row r="66" spans="3:5" hidden="1" x14ac:dyDescent="0.35">
      <c r="C66" s="71" t="s">
        <v>221</v>
      </c>
      <c r="D66" s="71"/>
      <c r="E66" s="236"/>
    </row>
    <row r="67" spans="3:5" hidden="1" x14ac:dyDescent="0.35">
      <c r="C67" s="71" t="s">
        <v>252</v>
      </c>
      <c r="D67" s="71"/>
      <c r="E67" s="236"/>
    </row>
    <row r="68" spans="3:5" hidden="1" x14ac:dyDescent="0.35">
      <c r="C68" s="71" t="s">
        <v>253</v>
      </c>
      <c r="D68" s="72"/>
      <c r="E68" s="236"/>
    </row>
    <row r="69" spans="3:5" hidden="1" x14ac:dyDescent="0.35">
      <c r="C69" s="71" t="s">
        <v>225</v>
      </c>
      <c r="D69" s="72"/>
      <c r="E69" s="237"/>
    </row>
    <row r="70" spans="3:5" hidden="1" x14ac:dyDescent="0.35">
      <c r="C70" s="71" t="s">
        <v>254</v>
      </c>
      <c r="D70" s="72"/>
      <c r="E70" s="238"/>
    </row>
    <row r="71" spans="3:5" hidden="1" x14ac:dyDescent="0.35">
      <c r="C71" s="71" t="s">
        <v>255</v>
      </c>
      <c r="D71" s="72"/>
      <c r="E71" s="237"/>
    </row>
    <row r="72" spans="3:5" hidden="1" x14ac:dyDescent="0.35">
      <c r="C72" s="71" t="s">
        <v>88</v>
      </c>
      <c r="D72" s="71"/>
      <c r="E72" s="236"/>
    </row>
    <row r="73" spans="3:5" ht="24" hidden="1" x14ac:dyDescent="0.35">
      <c r="C73" s="71" t="s">
        <v>226</v>
      </c>
      <c r="D73" s="71"/>
      <c r="E73" s="236"/>
    </row>
    <row r="74" spans="3:5" hidden="1" x14ac:dyDescent="0.35">
      <c r="C74" s="71" t="s">
        <v>256</v>
      </c>
      <c r="D74" s="71"/>
      <c r="E74" s="237"/>
    </row>
    <row r="75" spans="3:5" hidden="1" x14ac:dyDescent="0.35">
      <c r="C75" s="71" t="s">
        <v>257</v>
      </c>
      <c r="D75" s="71"/>
      <c r="E75" s="236"/>
    </row>
    <row r="76" spans="3:5" ht="15" hidden="1" thickBot="1" x14ac:dyDescent="0.4">
      <c r="C76" s="239" t="s">
        <v>258</v>
      </c>
      <c r="D76" s="239"/>
      <c r="E76" s="91"/>
    </row>
    <row r="77" spans="3:5" ht="15" hidden="1" thickBot="1" x14ac:dyDescent="0.4">
      <c r="C77" s="84" t="s">
        <v>259</v>
      </c>
      <c r="D77" s="84"/>
      <c r="E77" s="86"/>
    </row>
    <row r="78" spans="3:5" hidden="1" x14ac:dyDescent="0.35">
      <c r="C78" s="64"/>
      <c r="D78" s="64"/>
      <c r="E78" s="64"/>
    </row>
    <row r="79" spans="3:5" hidden="1" x14ac:dyDescent="0.35">
      <c r="C79" s="64"/>
      <c r="D79" s="64"/>
      <c r="E79" s="64"/>
    </row>
    <row r="80" spans="3:5" hidden="1" x14ac:dyDescent="0.35">
      <c r="C80" s="64"/>
      <c r="D80" s="64"/>
      <c r="E80" s="64"/>
    </row>
    <row r="81" hidden="1" x14ac:dyDescent="0.35"/>
    <row r="82" hidden="1" x14ac:dyDescent="0.35"/>
    <row r="83" hidden="1" x14ac:dyDescent="0.35"/>
    <row r="84" hidden="1" x14ac:dyDescent="0.35"/>
    <row r="85" hidden="1" x14ac:dyDescent="0.35"/>
    <row r="86" hidden="1" x14ac:dyDescent="0.35"/>
    <row r="87" hidden="1" x14ac:dyDescent="0.35"/>
    <row r="88" hidden="1" x14ac:dyDescent="0.35"/>
    <row r="89" hidden="1" x14ac:dyDescent="0.35"/>
    <row r="90" hidden="1" x14ac:dyDescent="0.35"/>
    <row r="91" hidden="1" x14ac:dyDescent="0.35"/>
    <row r="92" hidden="1" x14ac:dyDescent="0.35"/>
    <row r="93" hidden="1" x14ac:dyDescent="0.35"/>
    <row r="94" hidden="1" x14ac:dyDescent="0.35"/>
    <row r="95" hidden="1" x14ac:dyDescent="0.35"/>
    <row r="96" hidden="1" x14ac:dyDescent="0.35"/>
    <row r="97" hidden="1" x14ac:dyDescent="0.35"/>
    <row r="98" hidden="1" x14ac:dyDescent="0.35"/>
    <row r="99" hidden="1" x14ac:dyDescent="0.35"/>
    <row r="100" hidden="1" x14ac:dyDescent="0.35"/>
    <row r="101" hidden="1" x14ac:dyDescent="0.35"/>
    <row r="102" hidden="1" x14ac:dyDescent="0.35"/>
    <row r="103" hidden="1" x14ac:dyDescent="0.35"/>
    <row r="104" hidden="1" x14ac:dyDescent="0.35"/>
    <row r="105" hidden="1" x14ac:dyDescent="0.35"/>
    <row r="106" hidden="1" x14ac:dyDescent="0.35"/>
    <row r="107" hidden="1" x14ac:dyDescent="0.35"/>
    <row r="108" hidden="1" x14ac:dyDescent="0.35"/>
    <row r="109" hidden="1" x14ac:dyDescent="0.35"/>
    <row r="110" hidden="1" x14ac:dyDescent="0.35"/>
    <row r="111" hidden="1" x14ac:dyDescent="0.35"/>
    <row r="112" hidden="1" x14ac:dyDescent="0.35"/>
    <row r="113" hidden="1" x14ac:dyDescent="0.35"/>
    <row r="114" hidden="1" x14ac:dyDescent="0.35"/>
    <row r="115" hidden="1" x14ac:dyDescent="0.35"/>
    <row r="116" hidden="1" x14ac:dyDescent="0.35"/>
    <row r="117" hidden="1" x14ac:dyDescent="0.35"/>
    <row r="118" hidden="1" x14ac:dyDescent="0.35"/>
    <row r="119" hidden="1" x14ac:dyDescent="0.35"/>
    <row r="120" hidden="1" x14ac:dyDescent="0.35"/>
    <row r="121" hidden="1" x14ac:dyDescent="0.35"/>
    <row r="122" hidden="1" x14ac:dyDescent="0.35"/>
    <row r="123" hidden="1" x14ac:dyDescent="0.35"/>
    <row r="124" hidden="1" x14ac:dyDescent="0.35"/>
    <row r="125" hidden="1" x14ac:dyDescent="0.35"/>
    <row r="126" hidden="1" x14ac:dyDescent="0.35"/>
    <row r="127" hidden="1" x14ac:dyDescent="0.35"/>
    <row r="128" hidden="1" x14ac:dyDescent="0.35"/>
    <row r="129" hidden="1" x14ac:dyDescent="0.35"/>
    <row r="130" hidden="1" x14ac:dyDescent="0.35"/>
    <row r="131" hidden="1" x14ac:dyDescent="0.35"/>
    <row r="132" hidden="1" x14ac:dyDescent="0.35"/>
    <row r="133" hidden="1" x14ac:dyDescent="0.35"/>
    <row r="134" hidden="1" x14ac:dyDescent="0.35"/>
    <row r="135" hidden="1" x14ac:dyDescent="0.35"/>
    <row r="136" hidden="1" x14ac:dyDescent="0.35"/>
    <row r="137" hidden="1" x14ac:dyDescent="0.35"/>
    <row r="138" hidden="1" x14ac:dyDescent="0.35"/>
    <row r="139" hidden="1" x14ac:dyDescent="0.35"/>
    <row r="140" hidden="1" x14ac:dyDescent="0.35"/>
    <row r="141" hidden="1" x14ac:dyDescent="0.35"/>
    <row r="142" hidden="1" x14ac:dyDescent="0.35"/>
    <row r="143" hidden="1" x14ac:dyDescent="0.35"/>
    <row r="144" hidden="1" x14ac:dyDescent="0.35"/>
    <row r="145" hidden="1" x14ac:dyDescent="0.35"/>
    <row r="146" hidden="1" x14ac:dyDescent="0.35"/>
    <row r="147" hidden="1" x14ac:dyDescent="0.35"/>
    <row r="148" hidden="1" x14ac:dyDescent="0.35"/>
    <row r="149" hidden="1" x14ac:dyDescent="0.35"/>
    <row r="150" hidden="1" x14ac:dyDescent="0.35"/>
    <row r="151" hidden="1" x14ac:dyDescent="0.35"/>
    <row r="152" hidden="1" x14ac:dyDescent="0.35"/>
    <row r="153" hidden="1" x14ac:dyDescent="0.35"/>
    <row r="154" hidden="1" x14ac:dyDescent="0.35"/>
    <row r="155" hidden="1" x14ac:dyDescent="0.35"/>
    <row r="156" hidden="1" x14ac:dyDescent="0.35"/>
    <row r="157" hidden="1" x14ac:dyDescent="0.35"/>
    <row r="158" hidden="1" x14ac:dyDescent="0.35"/>
    <row r="159" hidden="1" x14ac:dyDescent="0.35"/>
    <row r="160" hidden="1" x14ac:dyDescent="0.35"/>
    <row r="161" hidden="1" x14ac:dyDescent="0.35"/>
    <row r="162" hidden="1" x14ac:dyDescent="0.35"/>
    <row r="163" hidden="1" x14ac:dyDescent="0.35"/>
    <row r="164" hidden="1" x14ac:dyDescent="0.35"/>
    <row r="165" hidden="1" x14ac:dyDescent="0.35"/>
    <row r="166" hidden="1" x14ac:dyDescent="0.35"/>
    <row r="167" hidden="1" x14ac:dyDescent="0.35"/>
    <row r="168" hidden="1" x14ac:dyDescent="0.35"/>
    <row r="169" hidden="1" x14ac:dyDescent="0.35"/>
    <row r="170" hidden="1" x14ac:dyDescent="0.35"/>
    <row r="171" hidden="1" x14ac:dyDescent="0.35"/>
    <row r="172" hidden="1" x14ac:dyDescent="0.35"/>
  </sheetData>
  <hyperlinks>
    <hyperlink ref="C1" r:id="rId1"/>
    <hyperlink ref="M2" r:id="rId2"/>
  </hyperlinks>
  <pageMargins left="0.7" right="0.7" top="0.75" bottom="0.75" header="0.3" footer="0.3"/>
  <pageSetup paperSize="9" orientation="portrait" r:id="rId3"/>
  <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4</vt:i4>
      </vt:variant>
    </vt:vector>
  </HeadingPairs>
  <TitlesOfParts>
    <vt:vector size="4" baseType="lpstr">
      <vt:lpstr>Actif</vt:lpstr>
      <vt:lpstr>Passif</vt:lpstr>
      <vt:lpstr>Résultat </vt:lpstr>
      <vt:lpstr>TVCP</vt:lpstr>
    </vt:vector>
  </TitlesOfParts>
  <Company>CNP Assuranc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ANNOU Edgar (Prestataire)</dc:creator>
  <cp:lastModifiedBy>ADANNOU Edgar (Prestataire)</cp:lastModifiedBy>
  <dcterms:created xsi:type="dcterms:W3CDTF">2025-07-28T08:39:42Z</dcterms:created>
  <dcterms:modified xsi:type="dcterms:W3CDTF">2025-07-28T09:07:5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d9b4fdc8-09b3-4311-8f77-000164ee6eab_Enabled">
    <vt:lpwstr>true</vt:lpwstr>
  </property>
  <property fmtid="{D5CDD505-2E9C-101B-9397-08002B2CF9AE}" pid="3" name="MSIP_Label_d9b4fdc8-09b3-4311-8f77-000164ee6eab_SetDate">
    <vt:lpwstr>2025-07-28T08:39:45Z</vt:lpwstr>
  </property>
  <property fmtid="{D5CDD505-2E9C-101B-9397-08002B2CF9AE}" pid="4" name="MSIP_Label_d9b4fdc8-09b3-4311-8f77-000164ee6eab_Method">
    <vt:lpwstr>Standard</vt:lpwstr>
  </property>
  <property fmtid="{D5CDD505-2E9C-101B-9397-08002B2CF9AE}" pid="5" name="MSIP_Label_d9b4fdc8-09b3-4311-8f77-000164ee6eab_Name">
    <vt:lpwstr>Interne</vt:lpwstr>
  </property>
  <property fmtid="{D5CDD505-2E9C-101B-9397-08002B2CF9AE}" pid="6" name="MSIP_Label_d9b4fdc8-09b3-4311-8f77-000164ee6eab_SiteId">
    <vt:lpwstr>fab7e728-037c-497d-9a94-644655015ab8</vt:lpwstr>
  </property>
  <property fmtid="{D5CDD505-2E9C-101B-9397-08002B2CF9AE}" pid="7" name="MSIP_Label_d9b4fdc8-09b3-4311-8f77-000164ee6eab_ActionId">
    <vt:lpwstr>f104fdd9-63db-48a5-b573-5600f658ad62</vt:lpwstr>
  </property>
  <property fmtid="{D5CDD505-2E9C-101B-9397-08002B2CF9AE}" pid="8" name="MSIP_Label_d9b4fdc8-09b3-4311-8f77-000164ee6eab_ContentBits">
    <vt:lpwstr>0</vt:lpwstr>
  </property>
</Properties>
</file>